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Data Analytics\Excel_Data_Analytics_Course-main\Project_1-Dashboard\"/>
    </mc:Choice>
  </mc:AlternateContent>
  <xr:revisionPtr revIDLastSave="0" documentId="13_ncr:1_{924222FB-214A-497D-BF2E-748702DB5239}" xr6:coauthVersionLast="47" xr6:coauthVersionMax="47" xr10:uidLastSave="{00000000-0000-0000-0000-000000000000}"/>
  <bookViews>
    <workbookView xWindow="22932" yWindow="-2328" windowWidth="30936" windowHeight="1689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_(&quot;$&quot;* #,##0.00_);_(&quot;$&quot;* \(#,##0.00\);_(&quot;$&quot;* &quot;-&quot;??_);_(@_)"/>
    <numFmt numFmtId="177" formatCode="_(* #,##0.00_);_(* \(#,##0.00\);_(* &quot;-&quot;??_);_(@_)"/>
    <numFmt numFmtId="178" formatCode="yyyy\-mm\-dd\ hh:mm:ss"/>
    <numFmt numFmtId="179" formatCode="_(&quot;$&quot;* #,##0_);_(&quot;$&quot;* \(#,##0\);_(&quot;$&quot;* &quot;-&quot;??_);_(@_)"/>
    <numFmt numFmtId="180" formatCode="_(* #,##0_);_(* \(#,##0\);_(* &quot;-&quot;??_);_(@_)"/>
  </numFmts>
  <fonts count="12" x14ac:knownFonts="1">
    <font>
      <sz val="11"/>
      <color theme="1"/>
      <name val="等线"/>
      <family val="2"/>
      <scheme val="minor"/>
    </font>
    <font>
      <sz val="11"/>
      <color theme="1"/>
      <name val="等线"/>
      <family val="2"/>
      <scheme val="minor"/>
    </font>
    <font>
      <b/>
      <sz val="11"/>
      <name val="Calibri"/>
      <family val="2"/>
    </font>
    <font>
      <sz val="11"/>
      <color rgb="FF3F3F76"/>
      <name val="等线"/>
      <family val="2"/>
      <scheme val="minor"/>
    </font>
    <font>
      <sz val="28"/>
      <color theme="1"/>
      <name val="等线"/>
      <family val="2"/>
      <scheme val="minor"/>
    </font>
    <font>
      <sz val="16"/>
      <color theme="1"/>
      <name val="等线"/>
      <family val="2"/>
      <scheme val="minor"/>
    </font>
    <font>
      <sz val="16"/>
      <color rgb="FF3F3F76"/>
      <name val="等线"/>
      <family val="2"/>
      <scheme val="minor"/>
    </font>
    <font>
      <b/>
      <sz val="15"/>
      <color theme="3"/>
      <name val="等线"/>
      <family val="2"/>
      <scheme val="minor"/>
    </font>
    <font>
      <b/>
      <sz val="20"/>
      <color theme="1" tint="0.34998626667073579"/>
      <name val="等线"/>
      <family val="2"/>
      <scheme val="minor"/>
    </font>
    <font>
      <sz val="20"/>
      <color theme="1" tint="0.34998626667073579"/>
      <name val="等线"/>
      <family val="2"/>
      <scheme val="minor"/>
    </font>
    <font>
      <b/>
      <sz val="26"/>
      <color theme="3"/>
      <name val="等线"/>
      <family val="2"/>
      <scheme val="minor"/>
    </font>
    <font>
      <sz val="9"/>
      <name val="等线"/>
      <family val="3"/>
      <charset val="13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76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78" fontId="0" fillId="0" borderId="0" xfId="0" applyNumberFormat="1"/>
    <xf numFmtId="176" fontId="0" fillId="0" borderId="0" xfId="1" applyFont="1"/>
    <xf numFmtId="179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79" fontId="2" fillId="0" borderId="1" xfId="1" applyNumberFormat="1" applyFont="1" applyBorder="1" applyAlignment="1">
      <alignment horizontal="center" vertical="top"/>
    </xf>
    <xf numFmtId="176" fontId="2" fillId="0" borderId="1" xfId="1" applyFont="1" applyBorder="1" applyAlignment="1">
      <alignment horizontal="center" vertical="top"/>
    </xf>
    <xf numFmtId="180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标题 1" xfId="4" builtinId="16"/>
    <cellStyle name="常规" xfId="0" builtinId="0"/>
    <cellStyle name="货币" xfId="1" builtinId="4"/>
    <cellStyle name="千位分隔" xfId="2" builtinId="3"/>
    <cellStyle name="输入" xfId="3" builtinId="2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79" formatCode="_(&quot;$&quot;* #,##0_);_(&quot;$&quot;* \(#,##0\);_(&quot;$&quot;* &quot;-&quot;??_);_(@_)"/>
    </dxf>
    <dxf>
      <numFmt numFmtId="178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vIsuZfUfhpJuJCjdpQwInTN8IAKUqWKMuSvL4gaInGvhV2/Lb7Nn9sEuIisgSL7DEnxIej
jjh9ukolJL7MysqtEv9+aP71EM5n4qSJwjj/10Pz9zu3KNJ//fVX/uDOo1l+GnkPIsmTX8XpQxL9
lfz65T3M/3oUs9qLnb+wiuhfD+5MFPPm3X//G/6aM0+ukodZ4SXxp3Iu2tt5XoZF/src4NTJQ1LG
Rb/cgb/097vpLJy1uTd7dzKPC69o79t0/ve7rV96d/KX/KdePPYkBMqK8hHWklNNxZRRQ13+oHcn
YRI7y2mE6ClXKdU414ynn9Wjr2cRLN+HoCdyZo+PYp7nJ8t/b67cIn9zwssTa/H+VtLTOv3+9HJ/
beP73/+WBuB1pZENFsjY7JqSOfA+dObikAzA+mmPPNaW+BrGFgPwaY+6jrUN/ix4v2DAHvQM479e
KMG/HpfRH/14e/Q/x14xfzy5hE33mEQrUfzzXcDIqUGJTjBZCLmhbzFBwaeMqUyjKluyAa+eveDC
/nQNM0NeL/FEnpZZMzHfnjUXxSxsV6j8OUcoOWWYAeo6XUAu6SV8ip62hL5kCExvboud1AzzYblM
gn85KqN+cf/2qN/M4ll0wONAP2XI4Jjx5T6QN4Kunqq6zhhslgXwbBv33fQMA79aJyG/Gpahv3n/
9tC/D3/O4kOeBBS9ehIg4+ko0JBOF8wBHbUp8nvQM4z9eqEE/npcRv/91dujb7WpKPMVAn+ubwg9
hVOWqETDC8EmWycAIaeIMkTUhdZRVUnf7CZnGPvVOgn61bCMvHUEFtA0iYt5PHdEcjj0KZg5ugaK
ReVbsIPMM6Srhq4DOzaFfT8ihjHfXCvhvjklYz8dH4HUd/MH96A6xzjllBgqRWhI7BE7JURHqvY7
sd9NzzAPrNVCiQHrcRl96wisz7HTpsVKDv9c5WDtlKkYU50vjXvQKRuuFzZOdQ580VcmjmRz7qRm
GPnlMgn35aiM+njy9jL/YZbO4sOhTrRTjVHEGMdLG2cLdUT4qcE1pmHJstlJxjDcy2US3MtRGe4P
N28PtyUSCA4c0KSkoEM0plP6G8AZ8IMzjGTA9yBkGPL1Qgn09bgM+/nt28N+k4iidGbhAQXdONV0
DNY82z5TFRBwmNC5sXJ2YX7zbN2HlGHkn1dK0D9PyNjfHIETdTUrqkNKPNNOwWvVqK4tLXUppAMh
NUZAxyDJiNxNxzDsq3US6KthGfKrL28v7hfx4yERx/iUQLhA1SBE8/SzfZRyA1QQgRimsTxLtW2J
30nNMO7LZRLsy1EZ9Yvrt0d9Om+8hwOa7RjCZoQwA+lLVSKFzZAKgTPV0Pp/thHfTckw5Kt1Euar
YRn06be3B/2u9opuLsJZ/LjC4M9tRwoqRkUQrlQH7Xb9FFxZQ6MaW9o4korfk6ZhHmwtlhixNSdz
wzp/e27cz7z6kOYkptvmI5Z0+u7nDYO8WifhuxqWob3/+vbQguJL4vlBs1OKeooMQ+MrS6WX5m28
IT+lqobBDdl83IuaYew3lkrwb8zIHLgYvT0HrspmHv1MSuEcUNNAhICDvUiN57DjhpeqnaoGqCG0
0kNyYGw/kob5sLlWYsTmlMyJq89vz4n7UgTzA6ZDiA4BMgjTULRM1G4bOISdUgLZKx02wuJnJQCL
/NT9//kfEXjtfDU6dAAN8+B5pcSB5wkZ//sjcKfuIEM4SxPx6hv/s0w5AhNTY32IeAmxpIlUAkey
zgzCpcjBXrQMo7+xVIJ/Y0bG/27y9vJvzsPZQePzkKGlvYGvYj4UqMT8VDM4AluULKalYNke9Axz
YL1Qwn89LqNvfn979G+g5KRITm4PauwjMCoRJzpExoZ8LEXTwMnCGBHIkjz9SJbQnkQNs2FrscSK
rTmZHTdHoIzOoZ7m5BL+5zX1+8+UETi8FENsGGvPYG+cyn3ZDtI0MIyYpIzWtJzcvQdoFnGf/Y8D
abnECWlW5sX55dtvjct53M5ee+9/xgd02h/JGlSObJmlcFxT2AfggS3PY7565OI83knF8C5YLpNQ
X47KaF+O3x5tC8oTHg8ItwbxBHAGdG1ViLMNu2JAcF+FfJXOlllcmN8Mbe6mZxj41ToJ+dWwDL31
/u2hv57XJz/mUC94yLCDAjUKvfaHeM8zwJt6h+NTncCWQJqE/J7kDMO/tVjiwdaczIjrI8gaWq4X
H3ALQP6K9UYmWvljL81QiC4TakgZ851kDEO/XCaBvhyV4baOIMZ5l5SFe/L+l/AeDoi6AmWaEIgg
WOXbKgczKIjiiGIDAkGbqmZfOoZh314tob89KTPhxxEon9skOnBtFAP/F5KEFC+ztnCgbugdTCHX
xQyMNQgXPf1sM2MPeob5sF4osWA9LqN/+/HtVf9dX55zyFQiWJOU984XhTD+BuxKP8GwAYbmqnp5
G/c9KBnGfb1Qwn09LuN+dwSq58or3PKwcs8ged7H3XQ67PYSSCVuQ74XEcOgbyyVYN+YkYG/un97
gf8ciJkXz1dADLkz/8ysp8YplOVA7hyy5E8/2+qGoFPMIemFILn19COVYu5BzzAH1gsl/NfjMvqf
j0DZXyeinh0w1smg0BURAo7tMluLtpQOUk8hCgEKRwJ9NxnDmK/WSZCvhmXEr49BwQvv5GoWBwc0
cDhYlXALCLzWRfBG3a5/hbpviK5x8HOlRO7dPqQMA7+xVMJ+Y0aG/+oIYgjXYFqKmVMeEH4EfhOl
hEGRwkKjbFv1ig5mJkEGFMMupyU27EXSMBs2lkps2JiR2XB98fZa/4s3L+D2w+G0PupjzIQYdOnb
9rmsDWsHwgqnmGkQ4yQwsWnr70HJMPbrhRLy63EZ9y9HYOZ8FiXI/gEVvkJA+jnoHwiZbSGuQCWV
CpcrGVGfk4+bwO9ByjDw64US8OtxGfjP399e4CHn4HjlAQWeqadQMGUwbdjMAadKQ1hn6wpkKaSw
Bz3D6K8XSuivx2X0zSOIZZpi1nkHrM9UwJABK6c3dLZDCgrkuhYaaFUYLsXSdlPyG9iXbyCjvhx+
Afrt24v83Vz8PGShIIW8CCN9Vf2zw7qh4rEKZhCCCxH4Oc2+qW92kzOM/GqdhPxqWEb+9u7tkT8T
s/jhkC4VhObhrgNUi2z7UpDIYjrhdF25AJbPJuS76RiGfLVOgnw1LEN+dgTCPk1E8nDI+kzwUxHH
UAS+rlnYPl45KKCeKeuKBilNtQdBw+CvF0ror8dl+Kfv317iz0uoGREHtGsoP0U64nB+DkYR+stt
EFODMvxnm39T8vegZxj99UIJ/fW4jP7557dH/8b1Qi9NIYyTrxTAn8dx4P6aQTnU4vNl+Eyy6DHk
bzEkyqGMdvXQRYJ2T2qG8d9aLPFga07mw80RFMjezAIvLw5aIgvV9+C1cqov/aptJmj6qQ5nMlwz
fC5l2NwG+xD0Gz6sX0VmwnriBQeOILwwmsfRTAQrgfzzXQBBZAP6iwDKg0nbPrP1ZA9J5v0edAzj
vl4owb4el1EfHQHqk/LQoYTeZQXval0MtWFnIrBD+wtAGseLCyuS+tlFzDDui1US6ItBGfHJEWh8
KwE90xepzQ4n6hA65oYKBs/KvAdrcgN3RQf7H6JoGA7dBV/Y6tkLvb8fTcPwb66VmLA5JbPCOgLL
c5wXyUF7WTAdElO4v+S2vNsMLuwGHyBrTiCcCcn0FZ+22bAHPcM8WC+UGLAel9Efj4/A9EkOW6XD
MFRqQo1In7N9+tkGH+xOBDU6EMZczL6wfXaSM4z9zXKdBP1qWEb+5hi6iMzgusRBbyJCIJ8jxDjc
vdqSeKRCgxEENpBKJSfL2oOGYcCfV0qQP0/IoF8egYV5Vz4e0ryEGoT+djmF5lxbiEP/BAqIQ1n4
KmeyrWN2kjEM+nKZhPhyVIb77gguBd2lkBtfvfqfG5MUopb9rcN1pQ2kYTc0uwJ9u6A7FASOV4lE
ybTZSc5vYF+8hQz7YlSGfXwE8bNlz7a7YlYc0qMlfdCAMA7d6LZxN4xTFUoSKFKXdz4lNbM3PcP4
S8slPkizMj8+HwE/prNSeIV3yJ5RCoSLMWcGhaTg4ijd9mwZJNU5MAuaLaynNz3bvUgaZsfGUokV
GzMyG6ZHYfSHSXTYkD7cQAQHVusLXjcVEZQiG9CrDkyd4Uv/VrKbkmHwn1dK2D9PyNBbR1A1cpGL
2fyACSyiQuAGw62s/p5J/7N9EkBHNSjJpHyJvtpXlGxK/25yhtFfrZOwXw3LyF8cgZl5IeA63CHr
8MHC1yF8YGgrG37bwu9bvHBQS9DIaNjE34Og34C/ehMZ/dX4C/iPwL+6nhfuogFDvhLBP7eDeicL
FD+BO3FbegfaGYFTC50vfmP/7EnMMPxbiyUWbM3JbLg+gl1w7R24dTI0OALxhlu5y+C+5ADAJoAf
qNNcTUsV+nvQ8xsurF5E5sBq/AX6k7cPMixNtPdi9vNkHHnisGYpFOADKzBcd1t1HNneFNAoBoKh
OlqV58NRsXkW/FPihvky/FckJg3/ksyx90egtiZiPj9kBr7vIWBAhSHUzm4xB5Jghs55X+nTb5in
c3yTObvpGGbHap3EgNWwDPnkCOKg70U0P2gcFLxliEDAibByl7cPC0gDQHOTvmvVMhwt2Uh70DOM
/XqhBP56XEb//fTtVdRkLuDa0AET8Aw6KhsIhHtloW6j3xdgQcsGla8K3KRQxR70DKO/Xiihvx6X
0R8dgboZhyd3s7CaPSZipZz/3EqCklpO4K4E07ZdY0WHrC+IPsF9nHRT2+xJxjDwW4sl8LfmZAbc
fXl78TfLEOpPDlrthsFC6u9LS12TIP1C9b6SWQZ/HxKGkX9eKcH+PCFjbh6BVXQ9Tw95UQ5uiWK4
hgjdqJb1ytvpR73vl6cb0J1hWXElmUE7qRnGfrlMAn45KqN+fQQ9Zt+XeXFYQYdIG5j58KUaScND
uhfOVmgf/tyzZFPZ7EHIMOTrhRLo63EZ9vdHcE3uctbNAvewxT1UP4XeX9hgdJnJ3WYANIXhEAHS
V5+L6F20TQbsR9IwDzbXSmzYnJI5cXkEPQGms4c5NMvzZif/6+z77cfp/16h8ucnLnRo0BAY8/g3
zWcR5CehX4m+8V2VTYbAtTe4Pr+m7zW6hrny4g9IrHkxL/NnegTFQGdefNiAnQYl/U8f0WLLcOh2
wA4OZGioYYCZNByv24OeYW6sF0pcWI/L6J9dvL0hdFfPH+cHTFnChVKtLzDHcFV95eBuZAr6BDKG
ljFwBWkxDYf25pbYTc4w9qt1EvSrYRn5uyPwAW7moly9/J+rIgWa1MKpADd1l12ZVYjAbQCvcLjV
CNX/DK/61EoRul3kDOO+WCWhvhiUMb85AsyfTIZZeEi7XwF9AnX/KlT2rwJuW8BDTgxqI1To5kYG
yw/3ImkY/I2lEgc2ZmQ2vP/89krnvXD6TX/IVj1K/1Eh6AFmQEeqhWbZNo4UDeahBFSHQtCF3n8R
/tmDpt/w4fl1ZD48z7zgwxGE4Czok5f818loHiUPEKT2Hk5u52n5M4T/k/w6gUTOLv30/+/bj3dP
rYUuoavobBcR25+ofPUDnBq0itMx1rXBTt4IOlvCrXtwbqjkLO5JzbB4bC2WBGRrThaRyyMQkXt3
5h3WPIN7ItC3EiKBZPijMCoEEqG4pk/3rTi/qBfeh5RhDjyvlOB/npCxvz9/ezUJnb/CnVtwf+lX
4Ioa16DbB4egyeJn66RSOLTdhQweNJ+Q4oQ7CRmGfblMwnw5KgNuHUHWFL6wWxxS3bBTHYpiANKl
TQZHzoZJ1jd0opC71uX2cTvJGIZ7uUyCezkqwz09ghgJbGvvoOVJCnwkA5pKQG+VdfJzG3G4hAkN
JaBs79kz3PQ+9iBoGPr1Qgn89bgM//X7t1cvn0/vTk++eMLx4pOLvFfy+Urh/rk/Ah2MIRcBkRFt
deF1ixNP5hjUkSG4sLnWRZus+Hz3D0gbZsrAn5DYM/AbMqO+HIGP/tz+fYHQn3PnPy3u19+Jf5Id
+RPy8pfIpWbLh2LDfzpLJw/gdiTxP/0y/MDGPRRP/qO4oKF9ezvPy7AY3BuvTMnb5kX8+VBM+k/g
/Yk7v3e/117waFbMxhBrKdqNPfb67Irr0tJlnHbw8Fnw9eLx73fgWD9ZNgu3pP8TW/HdSQlNB9Ym
9nrBfJYXf7+DUlqNQPzS0OD7zxpefIm4nj9NgdeocgT936G+YVFo/u4k7vMn8EjIvHP4fVWF66hw
M6lvepL34YO/30FTiP57RX3AB0wNmCHvVm8HV+VaJ4nXUCz/+yQuo5vEi4u8/8PvTtLFr/WUMohr
wx+CpucEknA6gcboMP8wu4Xvn/S//V9+0TglidypImoxa8IqdixRZNw3NSeI65HqRfSGoRwnIzsp
4nKMa1x2F5rT+HOml1F7ERR5HY82ABygCkITL4gCjw3uGIK5xTUNfLdNoqIozlTchNOubdO7KFTY
97RuQ2OkUTv4YRhO/dmoQ+MbYyVC1uuP7v+0jAeC/pEABnzVGL4suv3osMaKXXF/Gqe+cuYYMbuq
I9szFeypN0WL3J///HHQoYyr0BYOClH7znCbb0qihug89Kc6DX1uuq6IHvzMi3/YepKNKh7xx9ef
15Mvv97m83px2GA38RVNlPA8hDt3rAdqeqFluTrRffjP158EsfeXT8IAIMSRMbRmgz20+STXE2nS
dsFUCeNi6itBdOG7bbW457DYaTcLwjfFd0hQwB6HCpU+DMrlhyi5b5Ra7k0TvUwmbeWjXyLzxFXr
5+EFtovsZ5lp9UiEGt7xdpDTefl2fWEYfAi4370SjnnQqXHsuFMHPqpErDSm5IwEtXOrd0y/jZuy
umxCo7KiQFNubT/JuPn/gC6UiYOIUgb7RNohBhdtwFR4fpCo41R49cSpM/HP9wJ0GgAdA6ktyLNo
PfobwhIwvfCLxJ16usceSrVVJkjt/E9NELhTnIpiUSryW2b23y+VQUWUExXBF5bhoUh6Hm70AL7S
6Uz9RiSXokmVb4mHvZtEJfYnHSvNd6ON8kmrEd9Uy0DNzzhsG26pddyevQ7vwDaB7dj/A9sSkt0S
e6u4ArVpO9OiDJFVpCEd2WUem6WRVDswHngSfBMH7piq8MXFvlHhNsalUII4svlVhQvnG2k8/0IY
nXZWZ75//vo7PW0Gae+D4wrfDIf8DaIGluAlLUmdKiBXFS2SzwVA+YOngf4zNYKu/FBzR/vCbddP
rdKNghlTkiYdlUmkf3qdjIGdAw114G1p37HU6COim0LVMI/FqYaucFq2ocly3lqpW9Jp2gXpOFK7
btoiJ/rStWF0EYU0X6T7fytkA/qdQqEPNCaE5gJwtvb82JDpqHN9XhFylTiBfo5bozgLQpeP/KAV
ZzaKnYXv/NvHDYFOIVEGYYE+jQPn7PbzSoO6cPLiK4q0TDcjEbDIKrmRUDPIePmtrkhzJVy9/Oop
OjpX7Jh8FX5R7lAXPWsl1m9RIUkZKHqblym+YmEKR7vdutmvvPWySclyZsZ+W03axEgnBTHcHVI3
cAxQiIxD6BsEDr4DKB0DWhy4Xt2hq6KJug9Bgdk5qhzs7Xi/gV0EXVcR4gaEeiHXIR2jRS1sNU3R
lWKrxdhmFZ4UbqRaOYqLD6+LLxp6FHwsGBqfgXkGd6h6+d4QIO50lcIqdGXEna9ZldtyYZJErz/l
yClCE84aZ9qqeX3h4RaPYpoHV8xXMtWMI5bd8zpJrhnNyHUT1r5rYib0dgcYQ8ymcLXrqeEyNGmQ
RE6Pc1ehrLlCqWivapHTMYqN8AZ7tTZpHbe57Tjk+OyEp7uEvd+722IGF7vh9jYBuxbOxb4d6yY2
hlsoVaZol0rrBR/t0PNHjkfLsVZp+URlYW25vKWmpyXhyEZN+KnJuHaRVlo6TuGIbEc7WNXLlkzO
050RAl83BEtSVnhNWSe6zi4rkYRndhuUUyfyjDsvSvFI465zKzgvzw3UVqMO1ejMK1n1ZQcNL880
CJZDmTJ8BBOyPwSs9S1IfDfrjCTmlwrx8mmCOn6FHdu+ZrlQRoLx+NbwGu88DrjxgXixsKKYxDda
UmfWDkJeym0fQIZvSukABoMrAxIhZUMqVNJLO8r9R1tj6chhzQUKYm1UVm2YWm3UFBOnENk5yVTv
l4FE9U1Ps3iEXNJduPDxbDOuqLjW65bu2lQ9ChKnMJxLvYvU3wiVNxXycAQAkkuGPUexjNJlo7Jt
6QUum3KaRTNb7cIx2FbxiDaVPY5KG4/AgC8vwSlxMzMhVf/Vrr8kR2nTshxwjBCGntnQiQPI4nBH
bBsvhxaNErTqZZHClRizaWh403m5GKUFmBxOmoa3rZELqyzzmYubxNT1xLiwq6T95ArHJTsMkoFz
pCen78AFbASzExzCza2V1rnvuZxcOm3gTAS3NWSKBlGzbEQx7pIivae0TW6bShEjmsbXCoEj5nVI
Xp7cQAJj0Aesv5ECfR+3SSgLRnle40uncuhZ6xrC1FGpBqPaaPJRG9flJ+j8rE5qlH8POKU7DpIn
5fFCRuDB0A0RrkeCf7b9eC+mpRpydOnHeXZOlcKbVE7CzzgL1U+hMNAP1OhibkQuKORA9eyLxggv
uK9TEwNGoygyin/sfTAwIKBACVpPg8kq65cwVhpbdP6llyTdTBUI5LUDB93UAofmFim01jU5mHfn
mi3KHcrt5bnKoHC2VykABYKTbxsNxa1pQAz/Ukepf1vUbjuJQxz8fJ3jaPApUF8A+aW+C6VsLTGv
SHHWuZcdb5PrVsurCxEpgVWJyoP34/QsBJmY+KHtjeygoWbEUmK13CXNKCxJ9z0pKPXNWM+c8euU
vTzj4PX7azlgNMOh36cbN7dDaKehJoAwQAefNwmKriNqeGd2gx1Lj3ljtokdW15p79DnPazbQqjB
94rBo4WHQ20akWAPCqK7caR80LVAD0dNoovCSusqjsdumaTeKKxtBwSudppdHt+TSyc/GtqBgqcL
+W6IC0mvXOhQJ9c17qXgLLkimaKaEXw63mI++pInQWUVGsrGUdd8cqpMu6xrwc6Y0uZnCrgSZqqI
4EZkkWeFzC7uOM0+GijuPnWIiWmUVZWVVc6DUMv7svbJh9a3/XGcZoYlRK6MNfjPHbbCSzucQ+tS
Codi/wlK0LHbDOTCC0uv5B9w1u+PUAh91Lk2mQiWGcmY4M7Z4Xe8FOX+gdBAGLQneFyaxDkQlwh3
VPvQcMMZO6WenQVBFluvi+XAW/WfssaMqaz3bqSHqJ6fdorPPkQKsm8qTiPbzGLHt1qEwtasO1e5
e/2BL091DoaeQaD6B76sCt9W3YYxDmoBpof4ULSZNzLyphqHLtLOFBbjHa8GLU8l2Yf4FJi8ECsE
vsELEkkAszgsGz/UxrgLaHGWOQwnVu6o8Vc11trY0r2KpaZmR91XnILmMjsQOjzmNaniCy23tSmu
EZi8TMnJuVoHHT7PWyxcq2sytxyXWut/RHXuRSM/1rVJyI3GvojyNnksky6aK42aZ3ctxUFn0TK1
UyvPQvKlFmFwVZHCeMizvHVHHLnpDDWUF2aBtaIeU91l9bi29fBBpCWPzNR2y9qkGvKvU2BXCf5u
kRtnuMRRYIkmYmODdooDPfnC8KFwcHcVoazOR7FORGd6Sa7acOoaGJl1GgY3XO30wNRSUj7A5he/
srBrLoOEVxX8bh0IuOBUhr/yNG6KkUtabZ5w378F71T9lccN/kS8OnRMNxW8thz4ZuvPuEChM1KC
rktNDu7EzE80XJmVoto/aITaxkziMCQju1b9yzigwacyDHPd5Jwq9xAAwO7EDsM0NX0vzpvLzqdJ
bQnoY+uZOW6i2nRsozQbxfYBvCT0zCItkwu/NGIL+5kyF+D8fC4S6tqm22gGSHDaomrM47BAkyRt
fe0sdMVXXJZxNTJQUWdnvutk2TijttuZmPhGZbaFzz0La8JzTbDW2C/iquKDWoXaNxEHRT0icFDq
ZhHFsCTJO4Naqte2zESFkwpT0Ul9mSi080YlRHpzq1DDqrPCys5GXNHSEhyn2K1NN24N18xjOApH
OdHr8zyPSGQWmesqo4R4UWKxjNkfI1ER19R0zctGgeLhG2pHijsRflV/KHxRdSZq28yxNOyBsRek
AujJ1Dx0xrbmsMQyDA/Zl5URhMm4zN144iqB/sB87FErjguQqpx4TWUaYVx9gW2gJGajstY3DSby
YkwEbS9ITqLvYFXh1ATNY/8smduzJHaU0oy8NrgoMRdfQCk2jeW0DbmPYuR+c/OsEeMgb8ijFsM5
azI3o7cihEqFkV0kXjmKurZpAUO166NUMQtAOlt2V6tU+a67BB5fBm7mW6kW1pehnoVsUnngL5ui
qLLg3KmE4X3wXCPxTDfwITyg5GXXmXbBFW6qPGgfUs3LMzOLwhibyEnQxKuDUDFT3kWOGUIxhjFy
ki5VLaS4MTOhWSQtL6nvJd7E8TnY5wZOsnhSJw1JzFawOrRsEYGhFNWGH1kp17XQCqOoLEdZW9gx
MCAxQjN2guqn5ldcNeHilvuDd4wUwCgSqmeGqJwrWqvdpFLhMoapUN//AoJcaqYTO+HHFIxB1/KS
CMGA7tIrEhp1Nqpj5mQXKGHkvBGtlpg2Uz193LVKFJlqE4vLJA26zEqAydXY01X7J9UcPx2TQNWD
kSPyhI3qLFKKc5ykxXdb1/3iIy+c+pY1GIdWZntVYRIA0jlTiG5/idPAq60sSDJqFrWa6qOQeqBo
7LrMgpHICJhOYac3uumluhqNCq8qA7Cy1ISYVa7xaAxHpfGQtiqi47CzdT42Uh7pV0GbKsRss6Ru
TT9EYPF3Pugcaqf6TyejLphAEBB/6HiAP0Rqpt8TnwaGCe1NhWomQaBEE2R3WIxFplW5FQQO5hYq
0/xO0zwuRqGAAIFZIN0nECKLQUOHWRmDQZv2Brbn4fKzVwYssFCdxD5Eun2wSEoUt9ddpHSfiZ6D
2nEqHJ07ftLp4NTVyi/uUdZaNdU8ZGqsUT75dlPaptaCiW35LSheM8B5NS1bBcegeJLkk0Zy4Zm8
MeqvKqrq7wwLPAWkGDY1V/c/AwOqW8fm6h32QoVYehRXrRU5sZqMkyih/ljXfCMzbdLkhtkYyI3P
sOPxOwNcWm52CWQQrJz4+EojrPtulGB6mYUR2qVJKgNFZsBQp5q6SFVnlHh1pplVpXfRqKVwplh1
bZNHptfelPixz6wW3jA9Z0rn3mFK0q+51+GflZo0Dw2PSm2suUr0mYP/ekN9YXyBoqL62iG2Tkwn
ihVtHOeqVpo+dTrP7MLG80Yqsu3grPBq9ZPqsjQ0i9AAzhi8YZolUgp+mOfkqDPBIFduEh0XcPQV
YX3uGcT/immF5hCGtW9CSKG1pqY22m1iM9u3sq7jkFMDG/sq9IFzIyo6j0/ArE91s6o7OCXhq5m2
M+pUNftVq2AdnoPWrRKzxqj0x6keauXIK/IgMisQymSUliJIPuSM1d+MOtfYuPIqHl6oEAn6lvlG
UI1gX5XFRQsV7eKy1V3lvoVbHmMlK4k7CevIKcywM3zDxHEcfg5QZSSmm9naR1XJwtAqo9SJTL9R
C2RpEddLK9IjH4S+bNEVGC0QrPeVJhVW3SqgtRlzBTMLxRaBSZs6mTeQroktlsCJa7UdFaXFBTOq
i7QJ4g+dD4YEAoX30ashoTJnWlWeIzhrSjNW1bj80BQEB1AKSpLMoijRPwqaeKGpEgdUOglS8oMq
UZCNwBjqEiuLSRuMAl+rvgdC8y5qnMeVmRESx1ZTIeU2DqPMMVuMg0cdcmSt1biNUZ7pIfTEMgVF
wrZiEpW34HJ3/ggeHipWWrLoIdeqpj6jXFT5tG5ZSy6c0NDO4yzMkQlZVUpAoYXswe1s57rotPSh
9kSQmVVcBp9oxJWfCTGcCuIpMY1GuZIKYRalASEgRENaWBAdzkDhGP4d0YrmOgItD5kssNfhUCgL
4ZrCdnLF7LJQ/aCCN9J9sG1eK1+jhDXBRLVdo7yw6zTOzDgWdm7WzFboFIH+AZuwBYfiBr4AXakW
UcIkcEzVsN161IBEVVbuxyEZB2mhYhMnIJpmE/oJMt0SYuZj1+jKL1pig01RZV4KkTRIRY1DjYlv
eYZ8e+Rw7vhngmvuV08V2qNm115sxRWYPRDB8fAjLXn9iUGKUDddHCLHpExonyqbI9CAkROkpmgj
VTdJDAhatg52tMm6Go5zvWtT1ay4g8Ag0gn75iqee9U6mn7XdU5710LI9Z4gl7ILJU4NOEVB4LkZ
qXbqjfWiqZjluFV6Wai+8EacQJyftkE7Z6Iu0lFREXbf5G5zb+gO8UyIZYL+67DNK5Orqf3RVT1U
nxlRWdi3GRNODWqJFb2FxezMqkmXe6aT62llxdw30FlvWE8VsBVSq/Hj/uxJRPWJ1637I1KyYlQY
HZ3qmOXjFIWFOwFbHnRKXee6b1L44tC1YtRVd2ZnRqBaAYz8wEkimpHbqHoz9kH9TllZVfcdU6Ps
wldpnp5ndRt9ClnCJ6BkvHjityntxo6tQQjAxi6NTZpQe267anSbhtwdpzTOSrNw9AAKDeoOzkkC
6rO2ck+JNIv6bdaZvsJT46yLCsU9o2GN0BirQdCBiVsav1CepbrV2HkUjKKkAva1RlSgqRFQ7Jyl
BnU0K9YLqo3UsosDs+1sdheHVfg5dWHVWQBHPrUqJS++V66vCJPmPIsuddtpOyiD8FpkQWyUPfpt
4kPRVxN5EDcGnow0pOc/wdA1VMvIayc+K9oCQj5VSoAnXqeAFVXafpeNdYP6jekmJL/JckhMmdyp
4DTJlKT7xSqISY9VzXa+pl6NppA67n40ehN8oUVM/i9l57kjt7Jl6RcaAnRBAwzmB03a8lVSSfpD
qGRogsEgwzDM08/K07e7z9UF5k4DgoCSqiozyTBrr/Xt4KWY9SDqNTbupWSi2Gu+S33MLM1NFa1+
gwhyuztm8E67U7LLt51P5TEJBIvqkUJyHRMRB+0CAZbcW1yiZ51P43RaR1LcYddNhx3VmoT+IDzY
4+Q07cwOFcIN/rJ6sb8taR9mFcppL5vCUPXBUr5/dfPiXhiG1twspZqWKrCaL025LSo7YZHtIABd
FNLaT/N2RQzTBVUJz/kWO60iwuqd2p9iVhgUQyrtve/xYdpVyv1rAmcxqKaoj39a11OMa5ush3Vz
HS5zorrXwBE+17109AFp9Pw791NomjL36Rcek31ogzGa4rqP+EIu42StaYLVWXMSOS0ilFebHCq+
iVLUcLbpXgWz3WAmllZlTbJakdaBJhkDiBG6uzRMNcbV3hF66JbO99iQO9aQbULbVbHle40dOFPN
rAL7JROTTo+5Cbvfc7THZ5K4Ds4XVqWvt2TiYVDOjWfcBdNilV/6dohj+7kUmOByluyx6Gfd18yo
9DhKP6C8yyiR9TDfCpzYx+YlkWME3xUu0yHfCjs0Sbln957i/IIaulCaet9cWg9U9x+DkGFfpyuP
s6YcgHhUMu3x68po1nVhlklXWcyCJx2nXlVbj1qnQeljfnsqAn0QLgrmGoiIsfAvyvzrgn+5d2aT
L3Kfo6e5wwWrlpiytNqyrvwiNRaQwypVHlW75Wyu1mxgQe17HXwBwuQ2bOOIwA8mCdlvmi/B2zYV
E66ozscZUgqnf1UbmcebQI0KWpekn2ydJLOf63yCjmuZMXo/BIwsFyKQ2R4E0VDTjI9Oon7KxU0P
ppDgchnIfi9WMpk249aXtdJD+S2NxSJbODIrxZYT8Mde9CWvxVaMpppCsT54rP9BZfWISpPbwH1V
ItmSela24AfDp+IN7JYQh2iI+09/2Tj/gNme/sPG+w8u6wdKZDH28BT+SiP+68v/cz/+EFzy3+p/
337sv//9f//TV4/rr+VV4Wgvdf99/fM7/+kH8fv/8fo3ZO2fvvgXeu4/g5E/+Lh/5iL/+M//P3iu
gA/3X7nLv7Bz//k4rf+G7W7f/x/oHE4qvt12NEAiD7o95wge8D/IuVu7VV7EOJobQQg6325W1D/I
uduZTeiEQLRPIgKGLEdG+Q9yDoQlDtPNEYBlyEZTBHL/E3LuD6sPjwXCI57DWwwMPg+S7I80hMJW
EN26hBh1m6UnG03+c0pJeVkEk3eU6jD8Nw7cv7wiDsaG90tuSNztgZZ/mossWJXkcq/mRSx1MpCc
V96YKMRoFWI9IDzz/8Y0/TMAwCMAAP4gAMOtuP35M77kGxl5F1L4RZlnopp2B0tT2m6ClIt9Xtt+
zVv4hrCL53Huv+gUrk3l+vS3TcT8YdZ453WfJPa9VIkpDn8bLP+YNX8P6W6f+G+WON7drSsGBwfe
zFY81fkWvv4ti0+4zjrVJ8h7gJpJCFyZuabzMnskEQ9uBZQpmoVw9+/Slz/DKAyeOP0Lo0FYGeKc
1D/s61Fn+TQI6EK3g5SpOcCPYz8nXlQLipnwJOMFzsOYxeJRw9CKrtuoy60GzxJEtei3DGJk0+P8
QiKqgn8T1EV/uMK3d0dKeOoZ3KTbs7AxB/5+XVKbcmYyzuF1chtX6KLLngQ224oLOo3VLQfIT4EI
iqUhGXyQY5wP/DcvcDo4ZHAgv2loy2emFxrcDxKRbOOyoFz/7du8nRz4txuYw01OkPuGiFejAvBT
9kfIyooxK7GJ0moiHTmPfSdafJrpSukcnvJQ/OTz5FvATOLz0Jv0Y1umHiptztWjKJYZoF9PvmZq
SMcqWnb5HNg8gY8w07jSBYyNM1IN8iUZg21o1nGIXCN3EuGo79KpejL7XJfU0eG49eU8NLYIlH8y
rpztM9Kk6MN3PEtPa9zpDjuahnP55Kd46aug5EnyPJXMxzD3FJL7ivFiQtEyDhxmg+qF3Q9zFPnp
acjMaI99viyQQD1NZaOwuPWk2lWWI4oRZI1wo2zxkQdIOBsxboE86zlQB2hPthzVvk4wjBQq5QpP
LFgNMh+MucBD058FHJv40e1L584ezzHrqpCrQMKWI3aqsxx5MHYDY7/3+QBh45cSkyEbonS8cyNK
myrxqKGw4OA3erhMqtrDPV2rbmXxs5Cuh7y5MUtTDswy9Xkq7hc0HIVVHFr8HdgZiVtAsx5mD1wl
7K0ixaVU3HfbcYOw6ivuYy4qtkOQHV0Qhh89ipYRpqDHN/aE6Rp2tdAVMf12WbseKkf5ZZjfdqnk
FcImCSpDh8k9aiTkUxXxbf6MZ2XIoin7svg5Ow9JTEQy1Cy6uaes9PnHRhQ+RuSLeKj6dLZPGRJ9
evJdSK7BDhypmoMhJlVYSCxp+9S7vjJ2SrrWksl/yT08ggHryk9Uv0naohIsGslLX8MXUXsLgarP
t5wAYzDWYW2UXVAfT3p49jg+5ye8fxNUbswq4eWSVZJF0TPO/lLi0k3UwMecSGnfdLrzvhIJH8oD
G24atVy2J9LDiqy2WC3vAVaW/dQlQ/a6kpXbMwn2Ah4I681zQdPRQW/1NKoiuLikXcTOzxtZ12NA
VXRJ5uI7YwGzVRZw+t2rNIjh5nbiIEM6/XQTIVsVZFRLvAVno5boZWtHtuir88gQV+V/QjGiXtFK
HpMx3n/QUhbDGbDXglf2Vp3AXiUPqiPs3GdavhOhkwZaHcbwGLGG23SocaYUPxC141M7Gzvc7gIR
nBw2mGsB3w8lHRi0MkkxYtNVRQfLVAdbv5iwehsZ/fB9AQ9QjV38Hi0DKgxgKyZBQTSJkwAFrqsO
u8MB5s2vTPXTWzCl5e8t2OA1Kvx8WUs5sze+gveowFuPl0jYoHa0yJt0SdaWeLm+TmkAIHFTy/QO
qJY2MAn2vjVbnGNxwU2OqxXsRdiGfUkqJiVWLW+cv+ROk9fUT+RjtG55FDa2dbZtXdXrJT9vo+J3
nGcZ/PKQ8OtKYqwlfMsSFHSKTuqQTQsRh1mn68FtUfCLF6W433LrWx2tq60X3g0Xk7ohqQqu6W+k
JSMEf0IRKw7BXlbUBPTJir4ojzaHPy1H4V9Cuo51BPrhSns5wQSQwXDvVKDL67whwo+g4/dKKwvz
Mw5Fu5pRlvUSYr8KQ/9IywAu76qU+bImOYYocpDkPpZDfpB665+KJRqPE6UhrYJOyXYnKn6mvQdn
IRHv5bJIkdJx8nkrV46S2I0l4gUeeDj38R5VY4x6QaMGOCE7ymmtTTpenN7cMURAoYBnzuk5WUJ3
nAYOe20J4FEP86Jfsd/PHwhykvsJhNKBMdt1zyry5lYQFQIWm4+3F4ZHmopT4LV+dkk2hEiXuuxK
9rKg110tQ7s765+CxU4VCc3oqyIEntYjbakxiv23pJcpfD+eZgdf5rc9p+dp8UwBxAbPDCN9PY+m
9OUJ23DQnXdMBdYYaYfDhhGLGU3TB5nDLixNZto9Rpk6wfqtYzrpJpBEXuxMnvbCnEFfvPGuiO/o
7tzBBOoY0/i45dEPNvuXNSx/yWh9iXjZZjT+cH3/KDzcPz8+jYFKz8iXtsc0EdFQIQSEZ42HryMj
il7nNbtXUTge5LhXBLThxSLnrwhNWL3lS4KkwERtFDL/qQPBc9gARB9uztVpdzJqyiJOztjf8ibo
x+lXt0ZDmwb9dsQYzFuaGfWxp5u9wjEdERNhhLeiwHXEmTLbZz4hX2pUGJwG5608hAIJT4X0Zhkv
gjjtajGX61VP0U4rEcJ5FDzWc5VS/X3a/CGySzjeZ4xq0yBTCg85LNlZVrigXf89IFajioU797qO
fX/Aqjz053HKEgishM3k1HV9WNwb4ORFW5JBvvEQS2k8rRGuMGWt8ZvuXpYt8U0K8x3139CvNfpt
uv7CFhlD4Spyt2+dP+SwfeQRAsPUpbBkqJHX2gdqptJUBTINcZe41bbjHvq1BuowIRPd9k22yGv2
U1QI8rCh/kYimqRrXnPOsqF2NncItZT3L1OHa45lkCRRnQ6MfN10PpRtzAYE41voYZjMfbwfgM1n
nzBnt7vJhc7US1CAchE78L3JsfXJYwE6TEnglnaX/fyz6BWykFtc5ASOboa74QhKbD5ObzkUPSIO
w2Rau4Rl8bEwQfqcB2NXz3Dpf69RH3za9Drqls7jcpZD3/etT6moaZ7DRehp/Mmi7+nLEKdMXzaw
w0s9qTHlZzUmiBa33ZnjEHJ4K8u+NHbvy2YZN/HI0dsznHg8zY9FUNqvCN3Xl3Qi4nLzXZ93/Pd9
QqL3vZjkJYeNd8+Tuf8cO8MqPcQq+oaTGsm1RE/Iqe/m6Pckk/xTr4VsBe/0D1xZ8lVFXXjFjcOI
wcfrRMNghKl6nIl4zzYeIa63PmldoGE9LOLDxty2HhVcTRO9QrtT4ZBBMttg7mPvn9MgMSfdz9G3
laoRWRAtL9F2c0yLHe+TGpj6B5oi+UP+sdSe39K3xNpLxuR+1JsBJLfyvYUrPr5POfSeX7PiErJ+
i+p8tbiTukzcIQ2IhqSKqLnbQUOO/bRfWCeyqvOgL7vQ5B8u1BPMK0w33cFmT6b+mMKbJi3WLvPA
o+SKmIe/6JkYX7s+2c/G2r7dgrV4MkRFb3QgyxUm6fbg8tU9uZWlCoXSUh4ogry2i5CK+tCeA7fT
byhIh1qWxj6X2DWOOKkx6Nqcpf5xSBZVhetkYNskqINQKW4/lzjtQEvs0VWIQH5KUKGfJpduF7B3
aBkxvH/aQnrtJ/mY+265W50O4way/9LnwXmZBP2Sddx8J53mnzQkznGes+eQjkdIN1eFA5fHNAi3
qsj3+U6AXq/XkMkKyEt8iLZI3/uA5Q3xMdIpM5sDnxk5AA5UsKxh79KNrW+JQWXOi2Q+usWtdVwM
A+JMGh2NW+/yeY3aslf6oYRLVZuMDdc4n0WttqKoImSIjwml3dlkesBaa9zVyVVd1t0EbxBaUSPI
Elx3M/ihKnG7cd83MTXgEfLGAcL47PptPhbJ6q9mQX/dosnHsA4MOkRvrSnZ3jI67kfaJb+2VPDy
oKln7dil3XVDwgtnEinmMrj4MWCOv0WDXO7ZEmYWO9SYt3ZIoKFdYOGsUXMo8kFd3ZpnNfwsd6J5
QJo10O7K0kW+DZ7+Lk0hfyKHR7i921vaFvdAScbYVKM23XHtp/k4hwo8DLJ9pIULv2MD++k63h2g
uJdrmnmOhVnRSsEt+0aTzt3w2B7rjpQPCCmDCk/SkRhT2VgPySSqbIHy6Dzq8z2bcItHepQp9c+6
UPFbng7TyW77cpjNNkCCLFt5ryfpq0ULj4BowzhIxHQIse7+KKEMfwGS8ZXeI+wzXRcDGeqC+xSA
3tHJtPhUIhE39S0QvQbzqtthnz8XvseaSwirunkZ672MxXvEVROobrooXhZ7ZZIMBRV6FUQ1byFD
uWL6u0Ds5KaFw3bcrL/r0MdyMKp/xT2ByZ+McG0HxAq6NJ+Ljiy1c3Y+Wxc+yTTybRJgk4Y17Q4z
y4+DG5c2GRVb623FENkz7how0lhemNsPixmxHAEyrCLsLW/jOCanAFLqXEBfoIxbkh9zFrID03CG
1Uoc9oJyeA/H4GnuR38I4uIXMOL4grsdtQW2lnM5jscSXTet2NSDm625Yi1AwWYC9gq95k/AuuYa
vjT2UjvexZo4h66FtGB1V+a6LbfZHfeAI/Issb33mN4nGF7dAeL4K8vNcAQqm7yzKS/vN7AHFeFD
VpHF60NuNNYRWn7IsniN9zWq125CuLFGugYaxw9Z7E4BJlC1mDS5s7SYfgJyMu+GFbgEtrf2XBg0
Wji/PM0TWJHa5DR/RaSwHnbwN/CzWQhRQ4buRLz/MpLBH2SaaJRgRLsKGxhrt32daw84UJ8Lm91w
Va0Vr6jacQuBufIqzVErpRtKhKroIT7CefkAZfM+W1v8BJsC3tZm7DGXesjO3abJfdqvyEBgC6df
es3TS7bz/SGYiftOg0g8mWi1suqM204hId/TNcxUnQEmuN9xrP/3OQ3Xp2wKp8uWIiMV8ZI8pZIB
huIoL0w0hs8oI8mlK+hyXBe9XpIoXVnVB0N0XsSsL8FSmHs1CvvMh1k8bGOJL5nhldZB8qqYDWBo
pOabAAfwgXiBNWGgtDiSxdC8opK6U0nBT1USPtcZCKDEX6gEZLKZdoOs+wTMJ/yJBNe3pS7czwQj
/GhIYZGzchNVcojmK+sWWZNAr0c7owhqy45uWBWQ86oGlAUijAD561YJ4Fmf8jgxuu2QFh82r8p3
7udorHMWkl+I4rSqdbdtz3Kdp8+Jxys107rr5y4P3MXe8pKZUvGj22x5olGUfOHc8Eu/kJ/BOC+X
FFR+HWRJ/gbZ/jrvZLzbJtSxVZb4Z4Oegfchg5QdVqtPYRgOHzQt6K91XbG+xRlkllBHPofysjNf
3imBfNApur4V+1Y8h7lY2gmD5lROYdiYCfG1XZFbL1rFR+764CU2y7N169CkRD9rHkc/Zmn7OmHc
3FPgKzjqb06wYYUKFI4N1g/0qO1owPW9qDnlPSBBjnCtCkfbnZgO1i8WSGxjOA2ufTZRdbvga6XD
/p5FMm+yOUDQPk5TdkkWa5LKMgbfAyo2PYBPwXhXFsESkM7ipJxwHaJXR+lpT0oVHLyw9rjGoBJz
k/l2i8x0v/b8lSWd5T8GZdN9rnawdtFzz/IdmBnMjMedAiJuDdlMVFsRRpdIC0RMufZx0QosLGnb
R9QOnzd4TggrszX8iMo1c4duNvpbCeFFD7vYymOnNCAzmvv4iuePp887FTCVCsfgmLk0Dcq46lec
jNtXuZvoeEpE3g8H+HZQx8zNWXEl296ZOhbUFady6Up1Xjxslrs17mGgcTRzg1nbSDw1IoqCZlIF
qqwIAMgRO58bK25K/YTldKHfN2VGmNs0G9FfikFLvgCrl9HDQIEt/obvBi4Q72NHGzguuMLiifww
1d0hYZDcFc3EGj2m2dwlWFh2OR0mqJafe5SwNwSPKETKWb+U2Kq7a56a+bNiYv6M6mmbIe1Y+s0L
munjuBTEP4Q7j8fjSNahBU2TPmjMMpTnU0yGZrPDyFqHqvW+587KM6j7yMG56OSTiLtuueSxVhsw
0XhsgnRhd8u8Bq4qi+EmN/lsl+NSDCOk5t4/D6TLwRRpOMMYWqNdATSu8+9Sw2lt8KjajHzCCQZq
PvJRYE1HN+M8tyBe4BeihVdtrTRgoEDZpAl/iBCoz7ifAF4qDzuSnpItQ24g4hjfv3iP+ypZidTE
g2t82v2O6Z31Wbq/DGOs4kcLgBMXGbJzqamQ81u3YngegIs4X6EJxoCF9CpSSBaHdK9zcITAVHcB
MaE6ONSr6bb0wPubOzLFgb3PJpl7JMK5fkfMYU47HWbykvGgrOaOBFudkC4T2DcwrV7JkhT3UOXo
q+4RO9SJtmwA9IXAqZYYEGE9Qn3m9dRTQ+tcpxPA0YIOYYVmPnjne8mWrvIRGmqb2apxrRUUWAO0
0uTPPhnTfKmKbszOyT4mMDXWxDz1BB1Pi182VbHM06XOJhVKLCsw+SvsLfZtGtIcKtlnaV9lu8MG
sqejzc5+MZ1quphhzbB8/TmkImJ1CZbukwIj8SrBGv1U+aw/Z7EBH7uv8jGVYSSB1uTgfom3XTUt
zJqjTjqSnkjWRfI8zJktzlwIuLMDECcDFozIO9DW4HAgq57wZGhHAEYs8+dZBrOoBtjUW7Nua5lg
M+XkEwldONeitDn2ZT3k3/1mygOAGUCNxILuroo139n7qJYOYp7JfPy9lztM+mjINT1JNLe4Co7z
wg6wYGR512OvPQJdHNZqLDpnD3jXyfd9Lwloy6ArMNodGVttc4y8hMbmIqwfv8SeizcQNeohEuib
gseA4QKSPi9uBEzfn5Qinl69o6Gp+dqPBajhns3NiKA4qSbPkvjIbAhRFQRR/ES2nCVXIBD41Coj
8XzGwRCLrtH2mGPT7nrbNTn8d1cPESuvdpEw5wsXYFFTVAJydYpc9KgSdgH3QZYWdRoGtpmg9ZuM
6PDbSG6ScwyZeU3VsCT1wDVmRIiiHfNNs+Ds5I5l3sw55ITrcCk54F2MFDVmrRxwGgIKDyvYyQtG
H2ShyvgxQWQaw4wAzPlzdRmb6yBP8REEZuReZ2uAEjD+a6yHRT/8snSKszZFifcAvihOmnVHrlnI
iPe11YJ/k8QkstpMFoGglWp+hZdbfB83Rb+5eBvscVqT+XMMwbliotLksw/hA1R6sWha6XNG4Sza
/RFwYYaDRtCu8x45Kk0jSxgr53A0C4rqv4ZWzmKatQOfFammvpsY+PI+fEjFQj66HaYzUxsmp+4V
bt0Q2XAAg3GDJMcdkhuvWLKgSdJugbftAJPQgkO5AnNnd0gt3dqUeDL0Q1pu+Gh6DtG9pkSARLMD
ionjPvukGbc1GDDao06dwziW5rhEPLHHkIAGqaQYkKfgvIB0boEVOlmzfTW8nfFxTIVFa85bzeLt
cSlLrHfYgAFss8V2BxQ3bLnTkzF3MvUFasRc5f5LluJgW5fnBA0HMo3dlaA2ss9gzntIU2birXbS
OxxqgRNCPhmVr0ANGUey4YKp2F/+yq0cixg7h34Ecbcg9vrg0pQP+1QId5A2LhZU7jH6lFy59q90
2uP4tAcR4FRMtrwKBl1+pqnLR9SihXopR3gm50KYhbdj2f+SZYzuL95Dz/ExLc/DDquo8qpQnwnp
vG2EFgmofsoIPO4N21wFAs3cdVtcAueRS3mE0V0gGKKgMU67jLErDNkMILxflrsuipfuSouSZT91
Lgf3NJVq6x9EpjB5CbNe3YV23zADYZLEV0nzyZ/4rhAeonZO5jMpVeebTQQruBfBxG/Bg14hMAvo
5xXNre5qLI27r7HP/AbW1HYz6PxIqO/hGFL/Oe5uyqCITF60hO5l3hbwJ7bXtJvcgB2QtmukSl1n
HGR5A/dnbJYM8F6F9gTsF4hNxuGMRowRpaVZNVU1WFU6fKR+GEHWWyOYfoIjP8lnto3xJ689z1u5
lYk9hFz2pC42osmjDoIZSq4fm2IPr3SJ4hfdL/QgYAu+5zP1P/ox7O6J5xFKX0Ku4E78e0r4CHUt
5Qt61flpdQWpSI8ObDQkFicKqfS4xaNo0KQTrg24pvwOQg6vFK+hbpDD5q9o8VY/KMt7DJ8SSHA4
DNsTkuv5F3rK99/S93bErHJd4+d9e0HX01RejWbFNVu3TKB5xZixDnBYbm36zr3n4AFPEhi9iks1
NnTw+Teblt1XCdj6UwDZ2+RAyU45GhWaKejJLzYyNG6i/y6+392kzvm+hI9Diidbn4BYoqw1nYvm
auaraEY+qRMWA3JCSSXWCjYJ/1iHFS1IkzaBPbgwWbAPbcP3xKfTCdAXqv/ClNcsSe2FgNeosygo
L24AuASmNH8YyjVuM6cU6ELmO9qklqQBQpAuOrJ58K/DGGQhMqwlTKseWNB94VN7muEOfo+VHGr0
8dFHzKA1aPIB+HOVD1L/MAkoW0QNSYSYe5/uVIqWLuCVGIYIoselRK+CEYe9BHbZ8pwNjx5ea4/W
AIkwlfQOCGW07n0Vbx179WQefiO9xmIX7ajWcOJBONWwk9GDKdgQ18M+KFO5lKYtNO1yAWmayGaj
4Ge3GQfmhBjK9bSjVdbhPKVqKgr9NfPR3OhNi7sYXCtaJWYEY1H3jmP4F+w9QHmnOo84J62fjHh3
JvpdjClaqfT+KSeRw1bIaevgZt0hMXWPdh2orYNUjC9cGdLkAkf1VHA8pxpsMLkoCywiSwL9Nri0
+O5mw+/QkE+eYKRi4HuzLYeQiLCxZMPYKPsxBn8M0qXGWyt7aKu4O884EiKpuz0whzxbM96U6HgY
PlgigwtCt7rYBaDwYBrFcfBGKhARgW7SwkxZZVAZ19SS19AW7A7sCK+QURd5hfU0PcW4ZsinUeQ/
ATJ3plqJ4fe+W8sziuP5M9IG9GxQHcNgQ0NSTbpiTOrUlCX6lDX/Zscd+yywW/7JrEX+MPrJfS3X
LW7RzQnOH+b8+xIFBm6uwpY6cgGzAs0m43DQBiZWJdh8JcDKH9wSZ/2hD2PRmGD9HeTxDhof3ejN
DQqq/9dg0MKUUkCHPgBvWelUxS0uO85XIaOAXus7fplGGFIynvp6BgXY/k9oHMAcOOcAzylEezYe
lYG2zhvs8TcaR2C9DJd1wJo7bVipCxxDcPWd3n8YEiNrC1n+OJkYqvL//bL/wpCAtgZBAtgrjKDc
yB8vu+jREu8UIuwlADnPZjRmNDP8biyprEBhkC978W9eM/rrXJ7/Ro/wYcsixHEmt1MJcEgbTtP5
48PKrFRsRvKs9vTmZE48RAYVYvGq0pgocRis0W+2Uwhw0Yt0Bv5QTCfE/Kj2dpp51Q4uCz/cLNEt
p4IxROGaS7u+k1iR4JwFcMvnyheG+e+WcD78WEk6/WZ0dhOC7wJcCgkX6AM3ReoHDpRB/AN0tYyw
M5doqSU4tfl5gqUR1OhITB72/0vdmS3XqazZ+lXOAxx2AEmT3AKzVW9LluUbQu4g6fvu6c+HvHaF
pbXKLp+LiqqbHSu87clkkmQz/jG+36iHB8kJdwqKnm3tXdU6BsYffaj7YzIU47Dr02lZdtkUuU1o
9DaluZRDUfPZW6zNM6LVGbMoLx0yGc0h7j2SaqnfpL120jEya1SUJuzmrjOuuF9L590s0pxXi3PC
52meWOuSWaK/srXaC43NZdDElrDCNNZwRKP9ERXA2aQ7YZvohn2SSh+TcOnK5eTkOue12bZRPrD1
1GcjcxpqJpytHwEFwqio8TB/K0qp2GvMs+seqFapJ4fEmn1Q6Sj7nRUZy5dczkoPtHYeGj8b507f
peOMKaBJVifsa1RoTpAVNAcNZUwL9FQMzSkv+ppkqJchGntu2154uGT5IuuUEgEnAR77sVsR9qhr
D9AAwYDyEON4Fn7lCFHsUqcfRoSGJEcSMDKP6RujjO0v+dCeLSPXvX0zL+up9hZ9Pry8HH9kLL2v
8DYUb72ir1yl/zXv6eFbBf35W/f2o/4H2k6Brvw0i/zNd3rqn/Pl32ToF2Tj9vd/+E6hpdLsx7N0
zGmMN5Ak//adOrTGQgH1YJ9jL3UdAz/iX7ZTy6VVKHQOwvlsQmzLAZ7R/QA2iq1bokA93YgBzHme
9Se209eWR1cnOA28Be4E38823beko4qTNpqpNP1E9dNF6urPjocMl/cY+Cl7YZKwjeRHs1ZGAJDg
f7BZGsZLjvyn6Y6DDUcOHIWc9kyT7mBv3K6UeTMiSWiWNW6P9aGeZFqeCo1jfOhFQPjCEcHLuaw2
Qf46TWXl3qxTZNh+ZhHyYC3UKPGKyMzbvRhbKXZR5xpzQNVcrSecCBhQ+G2/Yv03ImBccZsHVUsm
dZ/mlMqfZA4E7sjrxbuvExGvQlukdblzm3EOeZkicVFnBUfftDbrxzgelq/amOIHWDtdhTEeeQKA
bjd+HLM0GfeYTVYzML1kam8pp9fvnTTNopDN+uqcwa/0BWAydLwTYTTrI7r2Gh806SQLX41pnViv
tFyx6zzBPZSpMky/yZwxRUwyNILG3sI5NqBkqZbQWFmDL5JxdFqWakqJmW9SLZhOfVTMxbvOw9UU
VvHoHTCvDUzZhnFjxmRWAx3n8VNR6Dcail8Xams8XdWqK/dJC1EJQXtyPxYlVXwKLZ1V3UaTWxX7
PEdW3rSfRez6SQz5pY7nzfRJQc7pwWDL9zQZpfOIqBHtSrN1rMCui/pJ1rK90akmfB46S3W+bWcy
CiO1cqPVpDzSYe5iFp85oBSk6hubm85FkqS+1GgIEPRaYRpHnaoHGzSReOGgFbXtKwq+pCyXeIqD
yBTvxyhz7b0g5lUHeIr6XVxbAGxIeQusaJnXDLfkwMfxPWs314yconliC5cETrMAGRCdsDL26O7K
XqavrrOu06yzrApF5bAy1D6NwZHuli5Kv+hoA5B7FB7mXablpnOYqZS1W+6Rsou/FGXWHtbRzFes
FnIV0U2bauP0lZz/bIiz5zUplj6SmHp9puxeVHsyPgP4tkal3S0J3fpJH1P+M9Msnj12GKsjp5mb
KvZHFyjMDZdeGgJpaLLZTnO9qL3NOkNkt40Y+uwQgVzCOGHOZZIe+l4wvgy70Du4WK0W10haVUkR
akJwm2510rfpA+iqJL9E9J4ZhSRE+Nt+pXeD0P2//lCuFAyP8AnSLEx0j0/mSO66ZI0z6XTEGepY
cgg1JjBpa6i8Eh+jnUWu88mKtXgJl7hwuj3qY6I9tg0biMOajIxmodb6iTynI4hrTpzpl2ngrkvR
8X9S8JV3ZY3WwKLcNd3TYs9WSYZFVSFvyhaalm4/74YFfyOBPIt/rw1trx8qF7sDxpaWV0WvZzY3
2Mao/LhELbLbyaHadQ9uu8DfUSjmjb6TDEiSVyRjU8Tde2U1mjo1S5ouYbPg7vtiOl7qhkabt/oh
6irna99p6nveGt673qxq+ykpJcGyoTL6vW0Y5ywz2r0Wr/KD2CLSe9RO6z5ulHtdDYZOKTM/JsRO
G135MxNlkGwVfXNcLKJKLmkd95Sbg0VcPUoxnDrDfo3tB7Fk7M9jnlWP8iUa3KT9OLi3Xlzlt42t
a4RZ2eH4DpL4hciM6MO4ygF129SUe+eY5X0piu9NFWGarNjhHnTwC6dhHTkklmrg51fiOmE2JnPu
WdN7auowd5RZfSUOZvjZrDt3eVUcs1m1eze2H8cUB15ZIlgMq/GhltW3ggd95TZ9EyYW6EG2aOgy
dXRyywEIRYFqiH3KhC0U6pH2XksJNU7gGgkU8WS8BZezJptzu3hho80PsGgO5DaTPUWEBBjI5F6N
XdQzHnDAtJEPEw5nRUd92xmqa9zQzKwwh2q2cbG69tLkgyzETlkrmIfY7HduJSMft3r90YgNQSn8
Q2ktF7jSnEA34vOwSmKGSXPu0RtaJ7M4wzZYPaJLilDStywWAzGsFzEYj31srMXBinJGiOgvBF6A
nTWk71i90NEqXtfYKs5mzRSarnLPNGU/ru5yLygwbZW25jsF36ON0ZMDGmX/aPwE5oXsEDQBv2k2
8dTh2Ihth5i7R5o2HgTUaMdfPYxX1RDGpvhqSu+EgnIslSn8uiuWpyhDOAiihMeS4EnBeF3ua0O7
5Hh2D9ppz1q/+jjVOdHNbb/4kSwaK1xUmmQBKJlhr49C3jWEmWyy3w2laOcMtNm7hrdxp2NJCRIK
vj60j8dxdO/0NNH8oVOXvWcfRyiBPjvaa1NFTNWzVwSxlR5i8B6wDszlZNjLR6bOKdBJv7V92cx3
Ns5frN6lOmm19zkduxmMSo+wEFgjIUFfZy70eY+mO0/OOJKZZ3awHu6MFiZOGPf4dtq+64nNyaV8
nnC/rb4Gy0AL63nMd2q1ccammOd2G6riMBqlfZxKJ31Y9Ggq+JKx5EduJ6V8KoIfvYVE3qLWjjqW
Mag6TMwhO7fRXN9D5DCevaaIP3laXTvY4Nm97wz8PcwSy00LjSWsclt+dPGxni2qLs9UtVsDC/ay
hkNBmXUHXgGQRhsTKrahZDhZVPhtKup0NzSmvO/qQaMalk5UJKLV0iiDwS2KWBuukph4GqN6jUN0
yu5pTnrj2OqJ+6l2zGaHbKDuMnaKLAnZOO6deXFuBsN71u0GyF1MIc1vVJVnBwPYhvPZzrwe3GS/
oVrkEMecldgY6L4rx/pQE1L3px6EQbxqyU1jxPN3D00RXaQiQFktmkK6qdcAvRNcZdOSuA4Hw+50
P0OPVRyLhDOGnRPhgjL1HGchj1E+6mneXxcqnoagNBNd7ks906kB91ukUi+5aXOKNJT0TiMgnjhs
r+rWPVAUwkkwtskNBKTuEJk41jx9xHavT/pZZpkbUJYXu7bryU3GSZoHzlwsLIHpXOMYz8GM6E7D
bsKz79zahrm7DKsInU7LmiuDikKQJ6PbIB13BJ5Itb9vmmU9oiqMM3ZHdGoK52ZYG90WBo7j8QvB
k+UgutT42NSGQNta83wNSmuGSwLRKDnGVWoRYHTGXUa82tzHo+aRKGyU/sGdPDIMRA5U0SAxWi2i
eqFz6sXdRum4i+zAJpZyZaSNe47NonovZ/dRsfCE5FnRJ/WxO2YDOD5lST3oS+fQMQUe7BiPb9hi
CLpvu8jcsZxyGsYJiuWTahyhJ3Gn4IQcLebKY9+Y6QnqAAxLNunMfMr2a5a+C7fR2kM5CHzfIh9P
fTuUvlAZgXb21XdlhH3KXOv6srft77OO8kPqmvm2kSNwCw6f1S4t3IpDbRUbVymJtbMD+uU6AaRR
hJqXKhTOqCi+NJKq7C7t4DhJbyyv1xlbWtVGBzcjEhMk6wAephV95r7rNahsAUaF6GAQUAlllWqb
yJF81FtoiYnt1fmJbl1edHRHwwvnOpe+p1GRWlunuuhwgQRzPSXfWD6hGUgM6BR0ZuyhCQcIie0z
ENOEc2expzumngGCTqJsvKb1wh43aYcjpq0cm9I6yKDGCr+lbVKMLmo+R3mm7VNz7R96ITSkiVRb
jmkHRonQQL8vzEk8US9iabSqyNEDs3e84WJErLnJMEF+qPH0Wvu6cCgY4wmtMfW6wNQk1pArnAkY
eId8fMfpUU8Q4dwJFsLmWpczlY0uH5imF2utSh97yXw/QTMZeaFl8h3rEkM6LRbzUwxYNeha4PuB
vngioC5YT/tB2xwy46R7mIBiXN5UaGU4NnBkGjEun+vJrNMtRjEmQeuY840zQVA6ZzF6yNHpIa/6
cwos8aJb7bu8X3EuzJlXtYd2bN1zsjkUhAXyKMmL7jxkYj6XRY4dgEjTLnfTL3WDXzSk7j5e2pWn
QehEqL/T5mU6pzYVb68V+c6kmgt4MSPCncfQVFeri7JAjFvcQWuoFJpqSRfMPeAjdyM7m/gm4fGT
usELGyy4xjjImEnmC4t8GrVait4RI/MoqHR2gDXfKafPs/00pZ0dsu3qAws099UUIUz3zNSXQ4LL
bBjVh8hJ1AWzunEhi9W+BncELZNZ8+DJxtyPgx1dWcziN/ZUujtTKo01P1YPNmJz4GIE21WLmVyN
HKdDZBzrixxWhDlH7y7nNh/voAxnh7KSD6nIm5O+CBC/BLUe2rnp9ms9q12vx90B60V1jEyzjffM
QXWYIYpTz9EdbArSxA7UmyzRi7eBapRiU78ymgFUMDk1QHrH2cGlpbPFUBXFwjDJo264sDk8Ih02
YygsAzkMxKF9mM1mPOklGLRLHX1tvykbZ1k6fRbwymjHBkPYXrTljCjL5bnoFsegUEA0Q2wpDWfL
a0QlZ+x0y3AQ/zNZxNduO0Fil45ybphAUXwbzY6zLwDSX+VN6X6guLN+T1+yIv0WGynIj3BYxD/W
8G13Xj5SFX9JmmRb6GR+yZ9EKdtCzekr/UJK0EH6llKB/q2Cdkuu9G1qhz1qtwcRhmSL41aEXDQr
xtKh9yRi/Nj2qEy50DbOA/WCOWi3tIyJFBlMUa6+NtW67IphC9Qkymr3E6yvfl/+yNz8yN9sUZzJ
nVxSOVtAR+uJ6ixbEKxx0CzrilfeMnXrs7OFe5Yt5pO/JH70oSMspgZr2ekvmaCYwwTJlnbLCqEB
Z+FMgfpRQC94svO498vWEu8MZETqz3F0ArWvzuVLEAl3SwFtcYsnOeVsLcGaVd53e8svoTh/K+KZ
VXeM2e8mZjeKgCdP8KjbQlDLSx7KpMoOsrF3yVuxwLENQGBsochwFsWydpGsZnYCnkRqvn3JWm2x
q6YBDKCpVMGB22JZXDkJsi2qZW6hLWuLb+FC7x5Z3IoTfhtxPWwxr1ZrKkBTL+mvXOTqvnCW7Npa
ZrgyW0ysqeSFy8Mg3dZm++YlTQbCYOg44bRsD9otcJaDOtiPgB/Fl2UQ2XOO6svjXNzPNHuZzwTc
6kNaltVJb7c0m+u1KQbDLCPlprbAW99GLrm9xC3mE+Kv/Z7gH2WQegvK9SOPOiAgJS6nTEeS57xM
HoVpz7nIlkbP92vee3o4ZPiNMSk0ajP2qbvU5NCzizLT+QQQBjwCqgxFXBbOLk59ao/5kdjJauzz
vnM/U8SZmssMc70bSLIt4oRxqHyGidE86xpZmhnSSObP+ItaXh52o5TaE629mqxyiYMxA5lAunWZ
9kUqE7yINVseVk59PULSyb6zJeuYL93ERINWmiJypcdDSAWkvZlFYTyhP+mx35OVvHCJWjw2hXvP
qg1vQ5+66us0uHpCPwqvsRlPS/ecUbo4TzBLW84Pm4Jl5yP/Xeh1+YXVYExOk6a5d/SHGeuQObJ9
UNmQolFh1U4IClnVccUbiwFe1eNZkzBNMC9O94o4KklBmy0GuZnkERZDfk5zA/hIG9nxc7+xJw62
9pInoDKHmjBPuEJOg5Dl4+iYGPOT1UA/03qXs3+2JMQUDLejOkdUnCrRrCT/2zCVI0QkZJ2DvjAU
deOcZaUdcL34iUdNHP9QQuTObKkOMOllcQN7ydY+86/Z6tsjGwwjy+unPtGii7KrIa/5WprV2Y6z
Gh9Sk5tfSDk1Oond2t2yr0uX7yxsuA/S6NaA9Yi/xpsoGLzeSGY2FgVOlB9/nr4oS/amjpiqECcp
43MMgw6/XepgEFIRiBw8cVPLGr3hMQe9DgqUhfWYd+acqQDxr65uijjlxzDBCOiLTzliLS7oIDK5
W+xwQlgSbk16zi0wgmIcLeLu1lk9BJjFm+unEvYVCWfh8RGThK1O9K8wiwtUab16ECaZJskhV+QP
rbHw+Nu+lkQ3k4G1R0vzhS84T43Irjq8k83nonQRWSC3bALPi1iDQsWPZFIiShEugLdewstRdlg2
blTtvEJMKUxPTSf6aA/pfDdHTf1EqIkPMG3I1Sy/m3pDBwq+laYldrefOp1n4NQxN+fQ+QLZtJqa
bNfZMYWpxV4bRK2p9fihhqzllvpO8Pn4ffjQua7L6kYDxkrSu8+M4qIh1d495S7iNp7RaK0edOxe
8x2TZJweOt2zsivK0AzKhON5dlUsM7mjYJHpkF0bTD3FJeS94ZHtftd/KHFptg8GUMUa9IdbbctY
HPWHARJhE7SSUtFV0a180Xaq7Pya1h58KxpDDs4JoQ9fYVmA9GIh78rrFNtzEo58hxn/OAFxlCuB
MCcdEVkB1Vz6KgHF5xbn3OLrm+YAeGWq2/igBrvCNW0Vlxp2BL9tZ+uDmmmGQr49PRa2sc9KMIz3
VjROjv9/dXyTCGqW7VdEcl3AZUtESQu9sr6xJoxLJ1l19tNPpZN/KA/8vQDrga0ENaB7psN7+IaF
kE6x6elKMGpNgdFpFsD9+mIkkuLpbqv2whiK/jcsjDc05K3+ijXExH4GCYS6y9veNGyhqb6wZfId
V6uf0OcAikWMhm8th7qQHlU2VvCuwV04agT286HUNKhYIGf6KWvuYM3R6cQbdXtHoJ+k50yWYhGN
/amZqJKGdjJxIG7Wmtjv0hPv4rjSywfL0cb3bmMke4+4EVERPP6h56Rt8Rs2wlZP+anest0ehHPH
otmuvvGm3/ymq4Y7h+UDXh/aJWObpH+cwJbrhD3ftpM1XQl3InNXxc39Hz7NDRihC1IQFnQTik2v
C9sNr9qoSkyJY2qyncxy54QunHwDPcixwaPGlP7mWb6BaWzPkq0qLZyI7kFmAan++pItQIFhLBCP
MDtE16s14mi38ePM6QpRuIk8eQlXz70BTVWfS9l6Pgp9Fwf6IDttr/VbDCFJhDn85ou9xmhs30sa
CMZU9agHUut/81OUTWtmDQs6TmFzvpVEjW+BfrBJbPWUvcGvf/ftib5+4tIAAIaAKSmv8T69/hE8
rJxV1RmD/8NEnOS1GAJvjq3fgLff3pRhulTSXDKfjCxYShQqf3ZpLOOaprxTFS9nx4wMR0vlZCcx
8QUIGKwNv76ttwOZy5mMI1NQA0XpfwutKRdDlcxHoEheFh6aXVBdWGhDwvQXbU6kHGoz0hMLA9Lx
yh4r/PUXMF76Evz8yxqMKcq2pgUlhsY/b/sWqAl/YUblh/BC3wyPSZev2i61rN6hxqjFpHk6a9xp
XVxTD0i67Cla80pD2WnI+A0ubrsQERidpKdseN3FSRX5UenKzc4G+AKiAFg1+BzCqgJrjkaktZ75
A3vDpDhZwMk5YoWYXI7ByVIh+JYY7he9MvVjHWMuDe2hZ+7/UXixR7BzIZWCbQ+Kpb66MYEk42pg
dwtlVZu7TzJeLHUBzFGZMKtspw613CHdB1RN78F8zjxEUOBG9cCJggWV2gz1vyadWXT7UeeDJfFq
+ApDhL961tW29E4bVbEi3ZXtMhhuF40r3LvYW/jTxnZt228n4Q4Q/DSDpKRubytxmrAbMMeCL09b
Q0KaoudRMq/Fz3E919FepYY8F22H/Gv17nCZysz7rouEpZLfWLEHiKgjnIfeiaLH0os2S3KSJB/W
tl/vyPv0LKamxVew84i6k4nenl/SWI4FPXdHNiG91Ob1mBBUG77ZhKnwgXrJoL3fOB5gRquR5R42
mYckUYvUCAHRKizlAtrapVDoR8DMG0gWlseWKljahF1UJiQ/FOqMOmhzym8ZUa5Zj1FHoOREoIoF
uoDwRcXuZT9iNxn85LmyMBoq0SOgdjhQ9GNvTHpxMbtT4UCuaBCtB2+pm9348gkDmFiCglRg0hBz
Lv3h5lgp70j17uVHcLlp/O9cvdJgIVyu7PHTYCrGpLvFMlc/dWvaU52p5wh9GXO9sj330RQtoybV
qWYs2tRcR31fFjuIZxF1e00+06PhCsQmtQSHpk/XhmNxbMy7dNHOP3Zp85TCa+rT0YJfOZJKRc/8
blSZeQePz8DqSF94O4yKcs3PHJvK3y17b9wNpoFrjGM1zQ0kRi6adL2enDwnA6NqlKavOsWePqZq
eMc9Mk9JK9IATDfJdSoHHsGvJ4m3k6/huBbLrMv1TbYTb3cT5sT5MJITFe3cY36Ptc2mVnG6vf31
dd5ulaArYwOR/K/gktLd7v8nixwFp8Qz0Qz90pLphTDY5vPybnVdmF5PY6xG4zfT3zadv5r8PAwr
LK8e5DMaE7y9IvotsfQU/o4lNPdD4hnFt1QXNPlJUo/8q1kS+4e5i+PxIlqN6mPPa/j91zf9txUH
ihteBQ9mmY15RL6hdOHATWeM5KuP/dm7mZctFh3P4pu3tLzUv77W3wYQ17L5jaVtYMEw3vLKEvzR
Vmu5mKzXKvuMHR2TupXk/IE3VhtPX85ff3ga/vy6jsMWwYKwL6G0vX6wq7eYWkl+hzStnG+rhcMR
sp17Z5gGZhJhbxihDZ3266vyQr55vKZO+s1wbQmClR/4bT8S1iKc55ExsSXp8xtd77rzYuktoVZC
KvXOtCh/Kzebv8NxM77aWg/yykxl99wRV+53mlyarya4DnP3AkbCv0wZvY68/M4tRvFQl25x6c1I
jb7C4/ABNHP6XChT70OYJTLxQXsvrICkkuqAtMcUmvE4PudKbl4Z5eGu5mWoQnPylmdhj12DCxcy
7iWTJvWexqk+T32kNYfVMOcTpohS3s6GyyqyKLjyH4liF30fJERyyRY5Gumbg/ty7B1Yr+EhU9UC
3D4WbnTqEaiGbx6MCPgdkVzr81Stlkttqxy1I04XJtPE2nrrtYOmMDG+HOu9tubPyxfNRxNs94lV
UgS+tcaFT4jzWpXXel9F7zLQv1RT16nXizPcuVTuCNfU2HaGouAoanYFn1lCq2E989bbuBMrfg5p
4RJZYY8RWx3Hq2ZsC7lX68bI8sZhueVEVb6fX/SZJKa/RE4B9WsKhAjhS3n6TWcXPTeCPwYBeGHt
9lI5H+wst4iulRhq4J59px0EoGInG2PW40Xq3ZZWc/TLzk6Rj21y3WHd1oN1rGoaJgSOZkePKilL
d78Ug3ec11h87GDQfrAJPrA90By7PmsV/t2yjS1Y2Ukq1a70ZEfLhG1o99jgjlSNpQNjP2JlWlKr
twI5T2NLIANqjFdP9sWPqZqAIT+xTr0wu/yh1aQWrSmeaizLPCpPslQTvWKb9OPvU5aR8YWuQD9e
qr6V1iXtrrKPuGBFCA1yrgmyrp4TZqTPnjSKJfcW/hZEHUuPIPd0U3aBpboCSl5r5C57dp8Hm1Tc
HrLb1O9z+ooUgb4OQ3SVltCY9m3Rd6B6h7YortTULWOQz45lhDbOGi3A78dg/uE7WeGgmrgoaFJx
cAqJfJyDFzLRomtCgC3vSEE5bHu4UJ7FSs8FEA4XhDT/8nX+p5a8v7/3AGHwO2M9Npwthfl6vikx
wnn9nDZ+7CF++OiImXZHF7C1/Pwyxfy3GUj/B3pDLXYV/zmS9H2r/s/lM3Hfn+2h2z/54Q6Vxr9Y
toVhuLpjWyZEg3+7Q12ApRzeHMigG63UZRn8yxzq/QuLukQ58yCGOjq00P8wh9r/8rbjkQewEZmU
4Ir7J+bQNyut9cJQpEMbKxHiAQee16OiLiPHjMZh3hmAKu48ZwbA7ACqwZFfTPuffpXfqz4/roXf
nhws0g9L7utrESTACeKW887F7RAqoZVX1JoLgjh1fEuA8HeNuf/p3nDj0gHLQmNiL/H6ei6taJC6
QC2RdoixalqFXxQZW9SGitmvb+3NmfXl1jD244IV2+bpRXv6aZdmKVfrCOZgEvIi79Zgivk8RMtw
T7HBwCueR9FVi8V1QUZuO3f35xdn98JWFH1LmPabZzhryusWDFW7zEZ1EpDUQJ/QbfqGZjPVFdTb
7lZnBT/RdC398utLv5lUXu6bvSK+YkRSRBkG/c+7UxOflWa75rwj5FNcmU5BfLse1G92pMa23/tp
S7pdZhMhsFA7jB3SEK8v4+Y0J1gq3IC5MWdngnvDpQSvfKiLxnzfbkMqVmVNGz1ABbecewBUo6VC
3hyx0f/xHSOEMJ7gDLOcvHRd/OlJR73VszfV5x2wwCzUKtISU1JVv/FPv9mDv9wwEVvM29y4gxX8
9Q3H4KVUykl1h79//UDxdbH2Vkf50m9t4DTsKWBWw7x0ID05nE3vDYnZ7zc/+5ud8cuXsPgKzDdA
YWkW9/pLWHHrjRRtZigenXOUYxF/EJDYLuhVl35XE1GL0jW9d3/++6L6MB1tCgzb8tcXlbJB3V5z
iqVRymMlPGosXnz484vw6ISNR8H8+0W8vobuntvjDroWlkEHexwz0f/HUDHZXTDv68ysTPGvb6Wl
nJxQWGSo0CT5AjhVGvSRk/+mE+o/vIImaweQZ0w+SHTbU/xpQJrOFDmj0cw7OltEIYY70Hhm4f1m
7v6HsYCNn+lNboocZ8PXV2lduCiE+qbNTSt22MzGCbySqh7ora6HNmX6Awfm/jcjcPvUN+89p2tC
gFDDaChpv7k3kUXUaNuOX5BGEXsrLyFD05pjpxeZ+M0M/lZS3kY7I8EyJO8bz8p5c+bMmxruRbeO
u0Fplut7pRLPdGi1aKQCJQZNv9s8HDP8QVSenIhSUEEY+WZ0MBLibmsfIKc51gMJLS75zXj9h9/B
sx049rpFxzHj7UtBAlAoHKH9rrVhtMLeKvdGNXgwPpFAf/1qvExgr3/zLbXBWsYRHAVAf/OkkfvG
rpqnhSZI5J5EfWBluVfaeDb0+NKGyuTbqbsr6uQi00Ax/PrqfxvMiK0uB3JzA4fTdPHN2z8ORK4M
qXW7ybXjgG4mxQ7GdPybYbVtNF7dIqEcyhSMJ0GLH/m2sTHUshbWX02IQBNE42gXwWHYAMlBXuIg
pLb79U2Zb+jaLqlL1q1NT8HVS9bHfLMTiaOsE72W0pJgAavFWSEfGjzJpj36LWsmxyBrJFY+Fnn+
vGRzrkIjd5U66rXbUgGedEiuccdo3JuOvsRnMniMyLlxhsu8MMz66PVj9aXrV8SgeGhKRaajTCXm
qAEjzFSnBlk9EHlLEM0juW2lNqcCgAjiD2qqR+fStbvxK7IfLRRIAzh3tA2Nlst19QoPXH2snlWr
mRlGV5nE+z5HzwiIJQzGLrVlZz60rUZC2khsqARuWYE1c/BCJbclfdmWi7WsHHnbzE4EQtFbuOvJ
SpMvBh2DctA966xhSlqqY2mNQgUl3S7eI0an74mTAEIyjbnv/YkaafG+HFPVBZj4TPGpw/xp+bXm
5pAQ5MjcUMsNymDFBl3V+86Jy2DATXwDCRgIEupOfYtfSVOBHJzmOY9y2pfplSr1oHa5WkXbKMzV
tps+k1jKeTSRWr51cZFWQarn3bcItQzELrOtftRiK0lOEcbZy3TwKPAXE66onUYb0hCrFQ5c8uIZ
8n42rI11TXUxri7gHnbVpe3SQhI9VS6e4rE2msivq7i1MJqMdiv83hvNkXhJWjNS6N7jhK6ND9Wf
eOWz06hFnX4yI6385Aig136sMqx/ddl6n3GuG8nJqM3M3VVrofYtZM3+bEnDvDYFPtO+r0dg7rYL
fF/PGCHvCI6P6dntTe1OwuRG746okvoC5MoYwrnGypW1bDaCjCgXLhVJ3W3ft7Dp/UrG3nON3zE/
tDT3IEWfQ3zwR6dX2nnMGsvl6y/AuWhPiXuOHmvRxTKyyyNOk2vnhh+5DqoptfAhWn1UXQgaVsah
yXwzhGh+1m0Wx6I9a2ZDTU/wa94vdMqscGwM/bKDQt72F5VrDTeFZRNSiPF6xOFMcfeRYbyYgcQu
rO/KeDZv1BipyzlvOkJRyVB+Z/FfHpnl6MsI9617IidvQXKuCbKiVAzC2SeYnWmbXcjNtpFU6gtc
npQeSuXSP1t5bRtbtxqi09EKLQJjOH3RurzO3ytn5jPmuknNXZIma3oEqNjssU83zvtZaPSbgwuJ
ZGZSb4eAS5Vjvl3ndS0sYsCVAQhdDNbes+sasQo/c8+IQKQbArDjsBh1zBVFYDbQb6ku6TncHelM
DGRmgymYTaCb1/0CtvCLGzdJ8dDNHrUMzxnqB2LuzvwxiUviQiOAIr9n+iP+jK7H+MUAEdEFlpHO
G5gkXhAtOiM/c2wdmW2w6S5nJlF/aYHKeCRU5QCwB/Uo941uze9fZsw/khD+awHT/23NTdBef1o8
/pYyfWiBLT8vPwsJL//ih5KA++VfOpUzl0IAm7Gfg6aaLcmgsoNh2TT5J5zF/kNM0IROhxMbmXmT
myVZU/ZRf0VNNWH9i39DZfffH/pHLU5eb1RImW6VA/bVjqEzgMy3R+7KIdtuTRraMITRpy7fKlYr
hoNen+lM9dMv8w9ywusz91/XYkeE94DbepFVft74LjoOEtVkgj6zbhdmJMduR/bje5FZw2GItQFO
TTUEEKDWP9ql/HVlrsl2mwOK1MXrzbCcRVOMpqLtXIxSQugGS1ghfnORN4fev66ymRvY01N/F/+P
vTNbblvJtu0X4QT65pUg2IkSSXWW/IJQYyPRJ/oEvv4O7qpzz7ZcdzvO+42K8ENtyxTRZOZaa84x
v5QPxlh3s2SLiCay0+8IgPJXEy6/R2lrOVJcpL3bWnk2IhrIHMw782/pMl8E7L4/hNb/x5v6t1/k
y8m4tIfeytnTI2LAwH6qVRWPt/nyh0PZr0e///66ROTwP9uhavj1olYMmF1bI8tvnJJ63TjOEQCk
/YeL+pfr+H+Ofr9/ypdbNxXGJEgm46KGwNrWXVjfamG6HUNna/CnQRDkxgjxo4ZFiBfhMoV+WL5n
YXdAPrz3//AIf72y3nUWg4oFZRJkG5piv37nrIdVkMaVFSktydnoiuIOuy5bPQqjPxxCv15eD50M
BQR9MPqKvOxfTta2xUEGMd4S0SWnI4VhayV6hMD//E4y2P7lbO1SOFg0O5mj0WemnPo6PdQHbZFa
xufkrcriFQkJArNNPcygGoSIq609DkJsZWrZ7xZDHuKfORbK7z0SbTNfebrfj3s6iMhgnYmDL0cO
EUt8EaXKL/nYQIBAP6rbJ6fQ8iQEiofPoQ0Elknd7rBCzBjTu5u2AMJ+9SMU0N0qdr7LYGW9E9oz
nLlVnQGkDD10mD6qPq7MHnWng6i5nu984V3KwDni+uCMDMmXOTxWIg+odaKA91beaK8nf5ifvKmv
yVMdG9tfK1tD9pte/9yS39sFO9HC+XxASAkesZ2a3l75Ddhz4uWq4DmGJh+fBtD7wXagy4s5n2Ox
tsLKqWUfDMttknEnabwSY0gaHtIePcdZ4xjI4EupPcNlg1kj0GysW/ZzlAW2nbYoCP0EP8HigPLR
y9beAqsiJyPDms5BMXY5Ok9zxkFHxNaLEsYEk8lP+70qi3LY4QfTbovFq/Mwr3v/064VeMqgoKII
gz7pqTjGGMSIwFoyRM6ga7cp9XSzBQg9ztHkFv5noGfK8rcksfs3iTbzfQOPyvmabNzoUa764s3K
LGfAmzsu86bCeiVDxjLI8mTbVGS2dRXnHiJdzmaL03DlujOlQ9VVZ4wF3qWF4/Hu8I7UZIL0xX0w
CtDQkwigvaW5hSMgnt0Fq4M2dz+Fslr4VE4aMMFjXkeSuy2mx5wEK2jr7rSQyiE8vJ8wS/B7jNIs
Ptg/CR6YjLF5TW08rWEnTPFYJiQfrdgK7A8txnyK+1PDoGoWCTF1UsxeJL0koerok+LVDirAh4PF
S41U05c/4XzOt+Q8xx9JIruzKJelWRHxA8DV9IbxBEa8+jYXOst4IolrSPEaIeaocv/SBS5QOqsC
xRh6VOEPauybz4nRm9wzFoc70mHpsleFq4lvWMHibI3Bu8YmRP6BgP3UFnc9hgWO7o3fHwcwkkU4
ut144ZSLbqS25ukOaJ1KsWSmwwP6NXBbial3T36RB4QFuSgVzcJDtYTj1GH30TUy7efSzjEFjPoF
BNbgrJaslXGYJhX9gYWy2ghzHvSTqbUo6pvC03Y63Ecm6yj5BwT6hvXpEXeg39SAl1DZkmNpAloz
tjxm/mlqRqKPeqxcoH29Qv/uBpUHd3pIAejXlbTvg3jkvYylTQiV0ty3fpmvAUFtnel49IzsVMVy
fuKRKj5FAgl1PSUzCllJ+i2LDPPk+ywxuEwZkJf7jjXEWNkLtyFsgpmXeqk79xY7g12EKB77l5kE
nVtJZCc2Ip6Ye3h8BKdSgZQ/Kkv4hMBmFvQXOV8RTSl8CLaUqjHdnd1k5Q39LeTwvp0RNJGbvNzg
FyTdY7B1wF5sYLY27POpAxRgDoRapH1xBVvCmERhJ2T93ZocBofCcEZm3cLGtk2f9Ieua9CE0Kdg
R541Qx3J4imcY5o3oI0KMaXzxku9Jd90hFXZ0eQE2PMIX3Rwno+kL2Kl5UW4SLAYOQV4PXc7Ucom
pjTpHP8QdxJj8uI0JKTErtLtrb007XI0wB0+B0sJwWpBfvIgOhuGYoW0ieo5HUFoNETSFSAYs3aB
DZyNZ4ymqGJp7QAyRll+cpIBtBuDCU/tyji+aglk5zQhsVkNqvB5xkVMGJyydjaRCRjdCOPAE+3a
sqMwhp9KKrcIHhyPPsa6KXr+eqWDtN+67ZSxDLauhuQdldm4NYNk8VZ2T2ZHmMx1Wq4QH4s+AiyE
3xM0CjtQ50mqIbQlUGb7AbTFxs89b4ryVB+aXd770yM5ffC9OlFM924rIQKRKWRaNwuqnwmiMkxd
NgJR+PQwwO+vrUU5Z2VOraS3oCwnEnpeTuFCogWkJBRnZDc5tandGIOJIYIWA2SFxmNFzYxWPnHA
xPHmgwC5oy8FWBInU+FH9JltuSaIINAjlHvU6bmRBpgne8x2oavjHjg6ee23UZ04RUXGnMBlJ2tk
uY9ubpAow8ZpfXNUo7ydrSYV3GvIEuCcVbi1N8LUWwArIAImgKAjFDTenIGRNPv2uB9SJnbRUFNt
rByyv7uVQZjrLcsq4dt+K929PZs1LatkeTC8q3whIAf1ocjQElz5axVH07lpkS7KAH2bEo7DPwHe
JTv6/jj9lFAZiTIrM4hQJfs5Vs6l6vqtl7Z2dyiMgBL/uuzIlc53a1Yzw4dvgu95mnHivKBbk/MR
00iHpHLUCMyIM7jwjdUhDWE+1+NJj3P7+/8vVPv5ije61o//75H39kdbvlW/1KnXH/g3Dsn5L92i
j4NskzGvy1z5vwfezn/516IVgRkINNuASfR/i1SHH3Kv6Zs6Mxk0Tjo90n/XqJCSkNihfWNe4yBc
YPz33+mj/y4T/xWM+p/RRF8mGbwviPVw3XIWRgTFBOjXM/fixaWkcXY9KMSJl6wQ+0xI/O1Yz2D4
Kqe9dQNHfRAo1O3/don+WLAySKNOxfDAYMtBqWh9HZZ6U4dOJRFpiDcaYZcndP29cfvYixKLXJM1
wU/AyAe/z390SITqP9Q+Xzv7fL5lUgFZRK1RL+tfKyxQNLLDBV5jqPfAC9O/AoEI4aXe1nSJnoCU
Fz9sE2rgWsO9Fqa9NGokqyz8/3wdvrTfr7/HdRxvBjZ6CCZ9X6oeOclpAdtPWEUZ2+MjcGZ/DU8m
0257y+Q6jHD+z//8kb9WJddLD/eTMzFKUSb0PJe/3vRRr4umAc8YUpk4N7qVixebLJbDIJie/+E6
//6A8Vnki2JxYXzreF8eMBgXqh908hd7wkQp1Dvl5PuiR6SPqldTNEtTXd55cKbe//df0nZdvizU
PmgQ14vwt0lgV7nejAmEc1lFAtCdS/2VHTiFcszTki7/339N3mPeH+QVfJzz5ZJKmgL+fI0Gy5Xr
3IyZokChMw6jIfssIefs8+ul/udveL10/1O9/3Ub8VWg+WVah6jD+9IjUIs+uFCfSjJ8HP39X4mt
bHp/+phfO0vXj7E5ylrMvH3eE/u3p2VOy0HlAMXyonBuurL7zOiBQOlR0BJGI99o80KybUEezx+W
iN+fUwwdrJ20+Pi1yTj99RaCRjJ91MtFyIEPeZiWw8aMq2H5JN0SRdw/X82/tNG/Xk5uHB9DR5C1
FyP3r5/maYQiNqZZhyNN+Gfw6i554oY+gBFJhy5S0rXzdU9yAlzHgYoKv3AP33b2lEbQR+XAFRHV
9KcZ4O/XgLYIq+R14ssG8lfA8N8e49zHOdHH2B4GgSn4hsp/ZoQA5/sW20Hwh7XoP32YBTyChQGE
H4PPXy/BMus2LtKCNfGqPuyp9kFtwChbdfYkX//5ev/+9F43Nyw7PisDGkB2uL+/ny6rXcaDVIcT
yb5b/B0sPSW5R/IPXaXfH1+QDxYSMQOhH7vNl+/UY+ZkqpVAG5qq8RapfrFdJkC6xdJQYbpY4T90
TZWP/3Jr/vN3/H1tv7Z+HBu1CAstwupfv2NfdUmvJN9ReCa720BLEqKImyaha2ZmfjtIk63nnz/z
P1xXrDr2VcjhUZ1/fWkawOAuOjZ0lOaizhq0lmdWXn/9z5/y27JOgjZTHHYt1gbci9f//rfHcgAZ
ni18Y/z5hnammItv48a3Dzk8hVDZvnwweHn/0Hr9qkrQDRYgDxEJzXvz+qnX6/23T8VtNGoW6DaG
WRQNN7GV+LsCBhx4ErH4gKkRU29HxCxTVNWIlEGEusknKQjVrtPHJdhnupdbEGUyY/nDY/Yl6Ztl
khtN9xJ9kUUb87fzjFWDGZpHkgvw3NVb3yTJcJu5TkJklTkSCVZ5YFIg1Z3jMgnQ+y7kAmZjwmu8
5D9Sj8lj6MBoriPfGtI/vde/vQR0Cn2dEw/Uh79Mpr9euFGlTFCtcgl7AzhR24/ld9haV2L9DExp
AS+p36aFxoPJOZFjoEGwjRnNi4kFlgPiNwez5M4cvBFhMpqTAznJE/K+dvASBn2tQvO+XHXgOd4Q
FbXZMDbYdZhrM3S3XbWml5B/1kx1yfgw83HZzAqXKO3DkoaX1AiLWNly7rqVnij9dgLP8gNbVKV2
HQkH2UaRWDxtpOnz98yZXPvIxFh5SOZgSDfJ9d36l6NQir+8W0N/r1ojPetWXG3MMs2JA5pU8eEZ
xYzNf4KW46tSMBznmsQrGklYDvJFG1b0yPwbM7Gbiv7XyOkL1K+fvwLKU3epbqk++ufX6Ot9YVXn
HB/QVUNYZvDnr/cFDagS5UjkoXZXkMUKnxHj/Lp2hz8sClQMX95Y27b49zETuij9DWQeX9bBTIEL
DFrhrzCEueJNMyEsrAw1w7429XQktLDtcOmTSxstOolP66y3zjEuAsJ1wPCsur61jq5KnDu3SuB/
JW4gzku3bIpcHC2Fo9pG70HoFjPskD0tvl/ycmnWFi8eeVHlQuYMVJytOZXoveN4gSvSp98Xc6Q7
ASNeht1EAkdN7mBEio7+hpB8V6sme9GJHmnJfcmnBwTimJE5avm0H686fSHNcdXN5ISv3aa5XJfE
dAMbxybD1JNnsmz98Ug6YYYconbbbdZfe+m9L67dxSG2yMi0vLXA9KIAnHoV8Lw0n3SSJnFO4SB3
blHnkjqr6e5mEJrermPM6dd4aIkRXhCkYnsOdhEDHgHUknQvbWktb9x0aEad65hEF6oClg3aG3vV
sfOASizK8ZH1JGBcPmA1kAA+h37OLiAkgJ/2/BZzZDSu5u6CxYfAXi71OnOK7hLrs7xHSpA/mKYo
f0DT7MpVIJrOWxlMF0m/lmSEx8y8hkA21rZFg0CHoOuCn600WjQhmua8xGOl5rA2FiIkUoQQIfQT
2pBAYIYzMb/Nhc5asUfElx6rJnYOWm9t3DbwEVAo64aLr99VM6wQRm/ZNvUHoJiaAbI7Soip6He6
4fxALvNdywTWln6YgpeWJ+peaAgX6mFocoCMBKwVk2G9ArUzdhOoHPqU8TOhauYZ8VFHNDYw2ywh
LSz1fZJiF80gYGYeZ/KPi0CHxeCZt3PpZjdl6Tj3MjBIt1uGxCV/nebjig9rf6oZCGJYaxyKtyOu
t/yuiOWHJ9wHDP2QCVtzIpCPgALCfJdiQX1jGc/EVFXJNk5Mc0MvUL+YGbFBme4oEBcShUq6fLQT
Jr/BgQLfjTR0ZW4N916BgooecbONSf1FGyRUvbXrzA9dHsR+zarVMVMZuIKZRg+r07QeVK7fl1EV
5zHd4rT1Hg3gNcKM++RA0VLs8xaz57rE303nTjpZtCBm+NapfuFK5k7BipEkbCManVlV1MO5XDR9
S4AY6hm6rLfJ4KoDZTYkxTZ9HYmbZNjTPsRW0a+AOK6awdoIfXmGGPScUaWuuKo4VbVqP6tYRQD0
Jc3/wEDrgOfMBaO/KRrod9FCcNCnmQXkLpR1T0O5syp1knU3Et8kYHdgGE7DBMxLlBYgbpZctdFo
J/ZFNMJ98oWPj9dMrHB0xFMFl3zvBcmDbPrmMsxN+ilGt9xXdXHM+g5QupOs3RKJR+u8SbW85SRW
Ms2q8vE7J53PwGZjU9r4Dj/KfslIs+dZtu29gt8TjmN5r4LkxPSlutFJCfyWxcvJwVca5kn6aiyf
2OefEO984qZB7uXPsGqTWxYoMtOGMfIIbm8W6F2By0BGdfYr0VYYXBzzhLA9DXtHbsDcPlngWUOU
0ITMqVtQpgU7af2UaIaFdyb/OcwEh/rmK0qWd12kT4EzOUxzaK6XA7i+LlFvOhmRgNbk/MHZDvj7
8ujDDNxoV1+UaWj5yoHZEdZVSQe4S46S56sQwJRa476JEz8UbLrHmsl7a0iImuCvSIXOkrVwjVNh
z9ydBcafyBKGeTmRaUVNiweiItl4MxDC3p5WQ0mMBQZwgj863Tkogr/Xpj+Rx1bW9kowi2oSUsoq
A5Sp19AY7S3pUQdZO60Cq1JZ2WMyuVuOOQuHA6eJoKaFQ1ogJiQox7R4f3ywI/msM0KbSk7B6Q9f
CHvPyY0gs7Yx7Q4orPOZc+iQqwy79mdfOP0LQs/qQM6aPNo1OdE2IS6GhNI4KS0g1nM85Z2hhaNm
qgdba/vQgCamz+PNAm4+aoNrgZGkjA+cqxgJUjyTzqUD0B800w8oJHJdTMwECtgqo9G9VHl86Noi
3qaqqrBFIRe0aRTRVQlCx1HWOoF7E8nR7+4Kr3jyEvi6IUqQK4POewSPrJE9NDxlvYGEKLkUnL2I
YrHUilDhS575H4mLR4r1lUTUxukjPOwfHQC19WiyGmIrI7urTUoyqgG1MQdObjMpP0zRHhqR+wfw
PiSAFOi2NOZLfHb6k9JQhIB99Mifa/FJfE/F0NcpN74dFA+20xdPS9xwU0yirrB1MfiWlWRxRmGF
YG6z5DpAtmELCG9e8Uz8QDPNLJp5WTh0c3qbEg2wb+V8L/CtGdP4UFZgEQd5X3Uqe1GquaRJ6oSa
IC3DlP6HMRdJRKCmtV/GFkOfAIvqpnFOlGAbxYXCSdind2BN3fu2Ge+vgGos9GqL5Y/4GXWymgZl
rbSf6pzCwg8SxsXJOcvFodGc46IY2ImGRW4Y70w7v8s9+Rgv18RUeiW7fBp/gipAi0IPXCQgIVpi
kUbyWJl2XENKNf2n2wUSwpDF1CK1KgQjJmmujLmYk0AoNovp6HfJlmCoasUJw9vHnbpYFU//xuBC
kpvDDS/7Vy8Zu7Wn7C15YDb87Urkd3pC1raluyszqKqnoC8/qGrourfdpK1yhv/rlg4cz+LCdCzx
5rummw99GxBwOwSvLN5OKNPl+3Wkx0ggYQO3XHjMQkuORmrqt7YiA8csQGdWzc8kh6M7jj+Z3DbY
23lAaWGUq5mYCwj3cc1sK0a7ufQauZhzHFZxBoMpjaCKbwU4Wsue+Tt9ep+bQYshMvmJAbRjUBt4
Yb5Un+ThElNtM6HxGbD4+DNXpQ0XsxutU8V5OiS78NGtmqNbwB+JTTC+ZSDf4BfekFmuTnmcQ/5N
MANmAncrAoBDrDenUbrpbVHOXjjI+I5Q9zgyaDYUZb7XySz0kl08gdIeZWQ3xk2qi1tPINL0IfrE
FXlxeCEJSScjdd2joh2L5jMdxYfrpXtyB+Faucujo7fATzGw7ic4pyGxiPxESd+qNQuDCCXpg6dx
t1IgYJ8AvzmtefaxlDj6Q+PY8QYW4ZZcneeYCm7KwJpZ5hm5zKHEk7iyc7mmu/FpFuOhS+ubRde2
LfAgoNxoXTtH2yT5vBk9/0yH+Ukv48+ssjdO70R0kWAnp1BsvYfJKU9L5xBTUuavXsvMy5qeap+Y
54HdtquNyEZAtumJnNpYfnGml1ps1DDWkQkwKmzgK9MPQxZgDNySwEGvWmUd8QETh3e3A4vMes+o
b4djs16llbUVDhmkydQ+NBg7W01jtkdvjVeOX6Ksk296T2SOp/Rjoen3ZuLd2YRkg5hlNFf3sCz1
vD+4s1XwWNngLorkRsOKuq2dhRziHgc3XMLge0rnByLcTHBPbzlrFRCTPmc3i18dc1eNd6iTP7zZ
0UJvyrJj7XM652T9DTzz2SNW5zQsrthBFeMt8tnKrxRnpCA7a461p5QK5THxg3c0nLSOvP2oN/e+
qz2SrAThimYh1tOfKXBfSlJiq0bP+64HpGanLrm/E+whtAjLbeqbgOPZFDhuj6/0vd8GJK2ruPVk
5Fb+o3u11grD3NRVsWzVorIDeO1HiKAPQmgeLY7mgnvx4iWqvtOZWjIkX74j9juABgNx7g5i3Vre
vZHHwK/jOCoTeUapVoRdrKA0u0DPWW9nxCibQLUO8w+nAFPnndJ4RF1Tu82GyculbrL3HNkBI21x
qmXB0atXBRzKrvlJ9MmlJFQQrz6yHt2Vz51ulmEzy8/ami6GDOy99GfrSbt66M0JwU8RJxBEjU4d
xmk59Z5DZjeO842TZIQKNnPpwYBt3rJyOJqFvE3Zzw7NosUoSMiVYfuCuE5bML/lsVtuCGd67avC
RWkzs+xxOllYUY9egKd5XRputYtF/aH1uTr0fdCHnkhPpKyeqi49TCPTesm0dCvrnk1o9rRIs0kF
ZeJL5K2PZqfODYJkzaWNMssl1aLNDZhw5XOzdDvPV6xoLC4r8kSjudSqY+Fk4AMsc70M1VNdaj8Y
1vtnQKLiVveb+VB7sEuhqIEKqQ0tKtwpubXGZqMTRy8mc8uMSHsdKz6YTOBtUHq8QD4R7lWhnTO/
2vjd/JyM/XMdILqf5mTvee1Wm7W13gMD7ZR1rPvuUg/mNQmuOVpLHAXO3If5XBEgJznz5KW4HwLv
sc4UoRFLe25052WuglMwWLuh1I1963OZNN9H0zBMEVkMT/aiPRmEQNw0fn2Z/OQeEux9OczpKl9S
8hOaLXCtEmGCfRxJrgjrzjy0TnBYFhX5jbxVOqZ4STHDzr0hkJglqvY29tBuJ4V1yFJkdPRX2Dic
NZ8hvBG6fjUfzRY/WDMG+7SML4ZdgV701JWRGO8DWW6scnpGJeWvk8KIFKRqjchximbjZy/V9dVl
4izQ3UUexGSSYg1mbNext075Wo8WRMHCzNE1ZtPkbrSpbYcQJmTwRO3YPwR6LKDy6xruVI38MxaV
LIvJpESVudw5iNXzezdt2bXnPii6HRGD4raBcH0BFNz8RO/D2qe1HSfIhkz5O6bqGCGMtLe1Q6xo
/4RJ7ZifNHWcZw2czE7TxXTXW6RpbEGBq+emduqTTH09xpaSagVwmME8x1KL2buNMXb3tUWIb++Y
ub/mlfKbtd4RyS0H47EexWAcAcCClZS9OOP8BRiezCfsO4+BP1+Q0ervCjEnNo03ljsZZvO71S6n
ycPukMKqPrgJxGf8I1lWbHRd718VF4gnDC1kENcuxa8YL45ZkgtPa0vrqB0ycRtryaOyDbLt+b2V
Ku4Jo8XEM5zNJLjQE67g84AjR813UrBw0XzV2a2ptDwOk7iL3x2R5SeBEqXOPGLtanhwS+bj37Df
m5YwsNKMp33BvJilvZ5sfmhxQl3j2UVVzCbTTslhsbIkgv1Xn+qqvcFv+g3131WVpQ+PrWe+Vr58
9q5sHmNG0wMzbgs3nh5JVec7+EoatQjhCwzNlpsUX+Iq82B85k5DR7LVx13JogJvx3kuZr94KGXy
YpLoycMna5Jy+HI20IW1V+AS4DSIii6uq96nmYAqMsEAYK2JOp7WZQKOrhv3mkX24mCd+qVOiQA2
4xtG7u81Qultks7qQUitHI+DGqo36rXkvala/1zIvNlc2Zr3CcnKIfETYTr3msN8YbqnaUkAiH8Q
pIGfYdfXZGUl87YeXBa2DMzIkInsqFeJ88Cb/ta16pxyyj9VkFrrlR9AjyKxWHsir5UubMyw52Hu
22XP9niFTmrVoyyp/Yplyc6eN8wHYB7fMDdrB3zf58TKvpH5PdzUkJMj4QXLs+aWPBEc4Lqo63z9
qaivWkqRi2gSffkULDQVXDCkD0ZCbCaRZsjDGQHuVd8AF3fc6SyXQHwgynY/nNEZnwnctVZFbz83
iN5vCNIuTgSQcT53VHZb+LjXWSglSXxIz7JGKRK/GDFP5QBy0nFW/tRFxCYy2O/UR+Z1BEUj/YLU
98boGcGLIy9TU09vUtCR4tXZlNd8QzO3xQ0jkyqC21Dux6ofADEW5Q4niwTK4YxPFh4ZIhED9wVi
jBk1HK5DjlTGxp9hZa8B5G/0ug4u9JR8wHeDb4BpivMHSWGxxSj94ddXuaSG+iGDGAUWMX8CPLvO
l8WLGiWTsAGAHaXCstYF4rBsy7/r1g9JqxPAUJpuews9glaVZY36k32NYjBNdIkAJrJXuiMznRQX
6BcqAOMGoJoOS9ukcabNQyj64QwGg5YYasv9mMfVugd3gDK1VeNm1GW3m6XjrVU5GS2LeaHt69nN
7sDNykOa2Nq0qiGjbWrXgjXiJ8mDp+fObZUNR0KFyjUuvOK1IFT1FXEsYk+jm2ZmbWRfgQtvN5id
rR8+kXRMByxFzHCStm9+3lCHMTsnigGXvvEhr91l6qQG4FY8cCLh3UhsPDYi44GbncBfzZz5OBaq
WbrWBlsXeVBrYmsQyXYogr1LrafElqwGmwduN7ctHQqcHBRP1DwDuq0seFt0UDi0FhcRcLL2AZEe
DJG29X6MSXOmM00/92D0Rmr/QA858nb213AUt1yq9jtpkO30YkGlte6MvLeS98BEU0uAU++me57B
Lol0RgnPXdn/NYlwWdaGjtdnlZm+xOCJq1uGpEDSQDEG3dg2TWw5e0N5bk254ybpg17a7ntSJu65
odBPdt5fI4S2ybtszzF0hpFeVt1u0FMSfQqyQceDHYyetcHglU+7ui/7b7VbGCKscpf/Q42w7frV
rNAU0ADxtOwAjXcG9T8PliXCzlRkrEKyLMo7q7HVuZiHjBCwAdb4NRQrCFtHxNRR9BrpYbflrL+X
DSkABF8B4sfK1tmneXRtAghQcDqMxxx8ZbD14K21qkbSRyu+JFREuDopHEmPx5EtinAOb5RBfrDS
GFBaRid1jelxTZm9NRbtMtuKLqwP65awQKTr22CS92rKp5c6o+UcGB8acLuy7k5tLjdjiwFx1UuW
k8BodiNt5ctCixVTnTBuuNuvEFieYSj+8Hsdtbw3LfhlUvhpdCDnjtySfKFnR2VFnyGaJyockjTc
9ZzRaLkW72Jj19KjpPzeEkoG2tLVGBUlnbGheid5ZMQgFybtZxr4O2JOvxtJ797V7pU1GCgiK5Lm
xI/YD7TJc8JjBudZN2S2Gxz17vc2e7RYvF3DsToal0JAtGxM71Dzu66y3PO5xbQno661Kvp0+RgE
xdaGeuRepqLwPWJXRxYC1brzFlSiL9Dgz4pXxG1K6whxunpP7ClpCFRIR/vQdFNp0WO4jlg3xmRm
EyELKcW77eStv65ETwFQe/DI0PbZw0BXpwi2de3P9jFtsrmOGglNJRRIM6vImhrXu6lS7crFrkyI
hTwwPjzkcVT6jVdiozsRMuq5+BJSmNS2hqwgrhYnvzXGRHdvJqlb9Z7bmy47YzSxdMaq5/f2vIbF
EoUKk1cUHMm0qRuAjheOxip57KFUWMdrjBLDg1Hjz5kFyF/peh30a0uC5eakEh9bGCH9RlVBJzbC
saXO6uJj7qnbvLaOJbJf6yG3pta4QdTeFTs9LZZp55dOLpvVv5aJEQRx+X103SY9g4UAvYFBwavW
+jR0IKNhJnfgywiJ0G4DV5rpjn+ZrMwYWuGN0ZPu3Fttc0rs9pqx4OXzwalLtjw77048w0u/aUf8
ypGFOGF6HoIqiCzcDOirNdHtSo1yryhoY5xzXbY7tGPTdc7zjOzY8NFkd8G6nZhYJhwwwU2S/sP8
7WfgLd/YMqmmOGnDp7XmE+t2f5Pa7g1xq8WuFAHJYc1wVXtM9G0sp9+WZr1EYhF12KFyB+YXcPap
7AmGOgr59jpwn0FhUVu4g/UJ4FgD1iTil7gyyQKhnSZeyPgT06abUOtQzbdttqP1zCFyJCDpWLVS
cHpLeRaczmpuCs+i6SMKN7gr1ax2Zup3VFdBhsKd2ApCsvM5W/Msc0Qvu6p7vI5SNgPOuxfV5gGP
OazyD4IL5mhonSPG7/xdJcZ80aBsXMYunVLcEnmL94So5EXXHwYT0bHm6OkGSYZLwwbjN72uLg7n
Jug2WjKYh5QlojkoKq8tgOofRQIdMw/i5gGLBOULjTibbzIvZHbU7XcS2idE2ar/Tj40kt8i6AhH
sKuw8Bx8CTp4yCWaU8mxdaaVtbS6vVs6i5ABI1Znj5L0jBu8CGHNfLOrheR2prPme0G3gGGZ15tr
phrzE+7b4FnkVn3JDe/FmmjgTEbpRyUmkUscD3B3cn8+a4Cyt1aLHM7DCnPrt61Hk773T3kwTDFt
O+6TPhckz1VdPu7bAAON7+bB+zQUxION13DnqerucDIPK4/OJGU2dhmy5ljtGvFs6CQ5enJ4b3Oz
iJAS7r00VkdSBlwYrFZ/F/SedUBSJJkqtfLNS/M0XhuNSW5tC3ttxUR8rDdMEK2ocDBprKEG2O+D
BvM71IKqMaIuL3nC8smd3xovz6ZVFmsm9X2Wnkm88V+EPfcvU+GzTVj6ReNfur1yGrH3MA3ibFEt
B51pcbCeGZPdTZxCNp1WjZ+203SXahHdWWuHA8lw9IcMvLw7OgeM5vCC0xAyMucat1Av1itQfX/V
z34TWfVc3XV2ohMBEFy7lKgbibeGwr8tMfBGLuKchIVnEd9F7PobTdR6vOqZZTN2lRg1bH9AvCUV
/WFh4inKzZsFgvz/Ye/MeiNHrm39V4x+vmwwOBM4PoCTZGYqNU9Vkl4I1SDO88xff75QtdulrHLJ
fe/TBQ5g2N1WlZjJZEbs2Hutb+1IspSZOOTaeFNtqoqf1oaBJACx/dCS87Ag1twxf3SZ4cWhtotz
jXM5RioV8ma5kuCiNueRMraf7CXVL9Js/DqoRAtwHlpPOK5EHtABDCZ6oagnZVHNJ41F0wy7vHkq
EtpV4aqaO6OZEsKB19C4njV7eqy7WnP9cGyWc7jh5k0ZTRQdbZ0H61o6FzRpnA0I2v1ornvOaMm2
U4dsU6vzDRIQ5W6xyv66ZRBG0ZpUWx591BAYlbZNnugf8YxxOlNDUz+JTB7CzTxX9k2YMPAniig/
cdvR3dfpEO4HAmc+WQksdketDnxbT7IyXh8Rz9HIjmgvIsBvrxUj7PyYip5Ta5dmt4M+iYfJ1KIL
M0tGtmUtpldjaZfa7H7ILNlCFWjod4MpEl8lWcpDfReTl+MWHNs6bZ8lq74L42y4Wushp8KAJsV4
0v2qT2H3pcjKr3laTl7bDMMzBG77oqmMptvUA4JTuxu4DmM8ZtszsANEQDBLY2qaND8sdrd1cuxT
zLK3ZCLu57AcT0wrWmmImgdNmwAGEkjvudXySAR4GqAbuQeh9dkEVM86UnCorTGzlOpZZboNGT0r
8sBQUyiHGitL0QEV/VYpZGmjKLlfLpjh6J3MZxkn7m4DZOKGbnd5Oqv5zUjRjMsmsfyq4xChDEwg
dVS2h4ogKtpJC6fhqMBOeNqBH9i64xidIuvo+SBYDt3JZe8t6FPl43q7qlPlZ6yf0kxK1O3UoZxS
3SAajDtbTT8VyMO2piMinxlgQNkl7nuR7emmp4fCXZ7qTnSBw735qlRsRYk+JYZn6cv96tSQw+Ee
ohAEFrMUG9D68UFZC/djWIQFTUl7SfgbImWZHIl09h0JLx0mNjGwyKVymiucmKtxUu7mru4P2jAt
pxE7MxzjIdu7dMzos8/dZQcmYCNIf8WuVcSnOFJKL0aXeeHkNW1yOsuL4ag7+oacPzhseaWjI/Rz
odoTpl7fJaqCOon1NChzkjMqNsCtAYs9WJTCBu7YDueRsGj3qkS/l4noPOw47mlftmyAZmTeqKEN
AWQZmnsz5Hxa0I18UCzlZIH9CzdT1XwizKszGtWE7LRP5A4UV3AC3FMrLZIDkBSxb1qluw8dQ5y2
jeqcgZ5vvsw5rq9EaaJTAYhyE+qgJJQoVS8RdJEvy1LGYIHJ2PVE08Iz+7TY1wuaQdeR5WIFhmCe
CcIDVupuNU0xe0YTZn81WKVy4SRMJiLO9He1UjtXADtY1AX9Li0CseCNS17dqFr97OhdedaB7K62
sBurvV1XFkGSRIn289J/gqYSQnCHrcW5jpW50E6tmVPXOU7G+SbCbUjAYhE1whtp5x6UkXairBY/
ksoxBmEjMj9U7XlHO0Qc7CnHuhXyDsoWvVU60b3c4njsDtYMlnnTLotzqHDdybl29bSw0mCKIpTx
luQ9MkDTupj9GOL4wvBSqfYLZBSvSPI+WFCn7Qt76QOkCHzbErNtP4Yt1SVtDcdtfVA+WbehO6ee
zi2ht+A0Us0jWci+N7D4vcQgSPZ9Szk2LrGh3tem1V1PhqHckxeqnbel3R7Wfv2YNrjfZk5X13pK
ploBd/5GKUCLbuqI/BLLboaWVrm2Ft7EDMzXy5HzvDov57Tv88DkTEhWJa366iS3SlZ5a4yInFaj
Fiut0mODtCzsTF5lEjGz6GU8BK62hvdx02cvQKBcxiYKe4HjME3oe2KrYICOpDGUSaW6GzKp0jut
XvC1IYLTHJ/0K3IHLNGd9l2X7VjQKNdyc0XyxZFxQuFri23XEwUE4B3dpkUXOVuG6oqUkdi5KyZW
P2tBCEd3RHcumzq2U/QyohUfDGQU1E2pFYEhKUOPw7il77WS9oJaF0m/IayDsYYxY5/axCMIe08Y
Q/RVhZDNKNRGlVXH2UHTS/FJ7ybCSIHH1L6pz0wq9PWsdhnzReClzqtJCT9q6/ophsXCEJ5xd2ay
jhFmeUYq4nyhz2q2tWtlqpn+yQOyUX0xHFKi1ZpQKjc9r+zhMeEhp1E4JxrY1ZhM+YSE1mYmtt4P
6xqSCCKr8tJEIBVBM2hZ9Si09wLA7ibREnQw2KYbL9LCaiciEg431lJUvCfAuiiOHAPci/2ZDh2s
mabcdaY5BfBVuvM8HVuvzTMiDDscCSiwrQ3AI57/1nS38UIuosZ5wdNn5zP5juga0E7uikb0H1NF
RCcuYW+dj7Ov3Q+ahsk2RPvAOVfZLM0cXXG/kQ0hvzvNQEUjNZ2qcbviu9lm8UKDeOVDIsGrJoHO
TRRCbQg8GSuOnb5VTI7gh7AnDbFeOS4JQwyQIoW8rlowhrUZElM80epiBGow8AHtgz81mJM+Pemi
kvKcn6lBxyLNnLhoVDA3qFI4i0T70dJ1LG7qNAYRWpItnT2FPMzJuJmYJG6xFTADsg00V7P5NIKK
Utj85dOnmfaew1X/gEVw2gu9zikcnBLIWqfUD/pgMq6sK8N+aE0FaaDdLsU5eS3p6aTOvA7qvZC5
FkflaFBHXxnVK+42i3NXgQUeymolVYimwK+1nNoxl9HQEeZYKqBCnTAOJN9vxZwVqCBjbKs/1POr
0y6ECRF2CLOKRY4+DCUCa5Y8cPbwlheCUp6ZydvMevsOX3HvcgDeT2GY88TOJX57VsP5ymXoSDWW
zvhSV3A4pHPmfax8henIACYbqmL6Jhf+S8CZu6rgP//1Bj/76jP7jGqiTaK4/+//jEmz+1pdPBdf
u+Nf9eY3Y1n749VJCMybfwlQH/TL9fC1XW6+dhxz/ul2k3/yP/3h376+/pa7pf76998+V0PZy9+G
Lqf8Hi4j8H0gu9S++9zlRf74y/Jd/P23f3wa/nY+dM8//3vfLH/SvYenDVkvkRkAuh20tuiI+r//
Jn9C78tClm8DPkOp/KflT8MOCHvGAt0PNsLE8PKn5U/+iF9j8JAaJq9QuH/F8ieOlMCQdZm/IzoG
LMmvBbf79jlVhpXVtGIY0qAz1BfhBksaMkzVV19dNRHIQRD+6PjWJYFVWa1pP6oRPRuCjEFLZVtz
Fct+jqwTsKq9hzm6+qal/0vP33/2cP3/BjziVv97G+k/8uhrm7x5svjzf7hIxe8uTwfWHFwPMGQ1
PtRvj5Ti/G7RpzZcR8ZHmdI0+uczpdugjiSbFRiSNNpINs8fNlLh/A6tR2D8lKh/1YKM/88v1h/m
zV/ZSCF48dB8556SKx8WG5OEAhosPFZ8ib63ZrBghG2RJQcerSbK7lq1M4zzkbNKNgomAto0J75T
h4J1TsryG7KyXVShXiTfrkLZ4k7ojC80d1Efi2WKdDjzjDcG5FVjp0fFQxX1M2001wAo0GzUlP+v
fU5lOXeNY0FFuSOn4pP2ZDIxGsvHGJ0wVq1Z0ZDNIEoFinZvJ/lk+xLYMd9S9JqFz1DAHP15nRh3
O6trA0VwSqjPiHDpbIh8jLeU2+stnZlM9yGXRhdWBkKCOiZDx14Bz6SSZuj7JUKh0+yqNFXjE3h+
Sn0mrES1vBGOGeJ6Bi+KL+YVHQuh2aDSGleM/flCrFYOI90ozSZ9NHALzTjY43a19rY2WOkHo9Ia
tQvy0Z7ErULb2Nl1maFH5w1izbvcrd1uD2clc6+aZMIJH/ew+Dd86paKvp5zwL6Qkw0O23i+tXLm
teSxMAfIAzX5303PGN8fQNUDXIuXej/Xrow5zRmosMW2MCgEJ6vIr23q2B3gHIuhDYBTC22hM1uv
/Lusa6HtN6zdQ1CYmhqtyPTkaG6T9rWhHnIzmeVwhF271UT7KcuEjPdBYVEETVLEA2WrVqK8iLYN
tXeMWloRou2IhIYS0cIwNMr5dqlVO7oqWn62DSPFoNBxsxnyI+tRycM1lk1xoaI9kYOGViMhUnEX
fZMZkdQldaSzlvs1M1FKKZz8e6/QFKhtIEmcel8I6aMEJ9lkWyRK9hq4korjJV3jjv5KENp0iMiQ
uWgAPCo7daBmhGkhxQNTb5nOtUAvuQR5TgPBD6OxaZCGYwf3poaMOZqHS3kPu8W6jswqfayxCqHX
tRzt3lpphnnMEGqwELnTQJGr+jMlbDlexYDKNvTvdPirHcexzWByAPNXbM3QJcGHf+idEfGsGtfR
C6r2tNwtwp6RTIWRoZ6FyHxpAKR0cHyV0CZrbznLQgxCWLjg+WA1X1qKPBswTUkEg+rULQ9mnccP
c4oONOhJz1EDdixn8FqjSugglxPwGrWYu8+MY2glYFwGjxPFhXJFY7MvKY1hWWzyUqVZO1O6aowU
a+tJuMzeNo2FOM9zLYyiJMToC+G6TtiMEFRNPjNUtHThnCK2Yg/ZMtayKbY5tFOYWs8d13xAqa+8
ZA7Stg1ZRMhl4UghYo+Lacol9QEHQNs5Cg9RVKY3blUMg585CWOEap7jx5zpGifTZu2hXc1JEtHR
H9xnZWaQQbZwrDdbpWXF3AB9bHemWhLMaI9D/sGsMhuCC9SdhHltvp4SGYJGiihkGDcae/YCv4b1
txsYba8GA78s1xMa/ibtcSlBlFouBtDDjt75HDIcq3vnOQYhzWm5W4uRwQzNKP7H4Ls2BVObd9Yd
Mj/aAOCtu/zaWUyz58RkEzjlu+7YF1XQOvkQPk/jNM5SwEEyMNgSPYrjL3PDKsEXa6ULGnc1oU+I
1xVG/ZdOnGQIT0wC1vV9NJCi/rHLY6fcu2AlDQIwiLK8SeCmMiRK43g9Laq6AzROGFXf3GaxLpkU
IymlUgU6NkV0wjeTdZuVwlkXTgWuVhX+3IllmQ4Fvz6vfLvtEmKl7Y6VmwSqpJj8crRdmYqcMpbc
Ob2I3YtEQBdC/yzvGSIYcmc+TVbhWpdOSIrnRkjHK50Ruif1ycyE3/5oJ1qv7eWqi3h0cIjkZXKP
4jL6Uih8q9AerljcN0vB8GkDcYV5W9yWdRkkTHZsGgl0cHx9YpyLOayp6pO+LJ1n2tja4zhpinI7
0kBFviAG49oIrWG6WuZCPMerguinnNMFFnDHtuLpmdDiB4JbVYLZphAQzKRN+cqBUEUEGEvo6oVT
K8u043BMy811htYJjMoi4HFi7HdraeiGclUsGJO0ZLC9mKEOB5ws4YBsOw1q6QypokSU2eEZyh18
9HmqFJFvCBR0m6bWJnhfpVlzNo2rWvFbo8mua8TeBcOGdbqHIRAz50e0mGBEz9GAr9PId2twmiQM
NLwqnW/gy0P3w0TCLnxhho1+gkXANXiGWhUaeB8C4DITey5hSHHq5GYrprKLGLU1mKbypt11SwRO
bO4zxA8ERpKciR57XUHuFmG1HULFRVNZ5ph94rjKb+I8IanaBNW1VY1pjnZTzt5B+GwbRfsyNprm
xM4qcQcwSBgMKRTdOhedMRgbjFKOvtP1fH0pnKGxNmbYiiceZBTTDslXkV8WUYwLahTMHBK7wPrv
TqjhJhyA90o+VxhZuJvZBSgjIixD23FjdM5JTKcTPwJ3XGXQiIquaJ0tfbqq3GlJ2i4sgTlI8T6z
O8sOVObjTIRLzqsZ9yNW20syww3Vs9BI8xmp43iLyowAnqkxxAsDuZwWqZJPug/auluCcqhngyZA
ZF/RIsAlUKPOIv15jsa7BaGP7htlUt6OaWs9xY1A6NCYFqLePl1mPE4rGCjPBksWBhGWVE1WOVYc
ZKxFNyBwwfzmWlGwzjnt/An9WelsNSXUrwWeZP0w1KVTBYLqygpGrQMTR301t5fSvtS1BDiPglm0
28zJc+7Cis2C3hGhE27SlLbB/ZxObbrLRBV+XumqYI8AP3TXC3cRp5G9EvvTj3UzfIbKOL3AleKT
HWPNyhmWZkqMvtGCfDwYDSovlYLG9VKzMfdJi6Fmh1i7t/w61Ut0EJBs8+vQWDJln5lJYm+dsaIC
XEvsM5ci0otx2xHaZ2+srgQt25NZ44dJoTHm4x54+kQ26WZIlsRG4gyUdgN7aGg8QLHRsyD2tPLL
rG3bfdRWin3Sk3P7WGvr0l8K0ozrG61AgXUrUTotE62qfUFySIizQfIN1tFpWNRDNtGK29aFVvLd
TdoJQlFSWQvRwl2eMq9MF/c5AeTMEZ/jVkUSg55pjA+U1nwo9azLrxBcpMMtjjI6O8lmKtoxW9DD
FjUlQYxQv62redhZFW+j44usYBFmUtGrpAqbeJzIH+rO6JqnLxHDUxTe+JzjnbaINGePbrWVNLqq
v6iJYtSZqeLwR1KJhxedLVITGg8Vf2TK2RoPsd5qOpV6muR7RBsGCKYoXj0qILoSHAbhquVZdk2V
RQqbHekDaKEodKDi8mRZG7wMNN9HBiyPTuY4rUfqkBZ6Gepkiamiiva6oXae6zDWmdRVPVBoEWHR
o8gqlHHDRjed2+PYXtI3w3gXhmJ8pnrBaJnEMaaHdTGaJ5sWxZ3d4FrxYGRF11k+aTO2WWQLG0sU
a+cjp1sfWR4b/IBurCJ+sdtwG47EVG8Knfu61UGXPSQ0ogbWJwOnsos/w6TDp6Yv+myMNePWAnsl
M6j2g2yy996cVOhnFxrwj42o1U/8k8ZgERYEYWXFxGscGp3dygKl4ewFaOvIX6U7GYwPfUmHEBSy
j6Nyua2IoS5ZxBnT24C3ORNFE7HWtlW3iZczGaCZZids+VErrSYxhgbGPaPsDZfGmO8IaGc+xoik
fVgqSmePbvKr6LWExA8pwnjukZh9TeklyS6nPaChxqCh7AxF6q5zlC8WUH+CpL81wf736P6bBFT8
+7O7t9Tt0H3fFJJ//tvZXTd+Nx16joCcdASkfNj/PLvr2u8Y8jWhOsKEAAQ9919Hd/N3i2O7CX6F
hg1cAf7SH0d3+fv4AtFoFGCgYEP9paP7cdtSM1WuawAXMYSmwak6oqywxY+iI9PPg0GJyjRnoxSc
rzNowQhRgCCa43itZK04c2sj/DSBXsH6YXCOm1MLHCcFnra3QZHdE8DOkLRXZF/TtOqHjuCyYYNh
1O6DhqMgQo+R2LRtqWWrsf3udv/RkfhbORRXwDr67u+/HTnpeRd4yumdcb9oPoBheNt/aGt7qtRW
EZ5JTq7XJoyrgCqZXroajV/ZUdAVqRelwzsUk59dVlfVV4QXqK5j2oaLqLXUc1eQPgsQxoAWmOGb
U/H1zOuhJrBuavle/vqtyj7y960W+Va/v+ZRq2WeJ4IoenlNdT4RYW1uwkk2FBrtG8/t34akafI3
HV+Ju2kAoGH+S0bE25uqtgmUzZopWQLaaUTNpxWjn4xZjNORUMC7fnGN0wLg54Kxu0kp0FVmPvD8
WwYEkXWqKJW5B8BLeTpSJIF/inW3AvYJul/gNXhWzYI1F68rixKFfnVV6x3+iZpckdz/9V17/Zod
vxvySeFzgP8W5E4c0UPEUBpaWaWrp3RdlPtzytl6g/QfpgW04DmguQlnD8CQTShXobeJr0BEfHDX
2kanNJn5KVWzOA/ZZaZtKwb6LH3UjF9RvPCNyVDkToFiKyFuUtSYA0d0xlEb8foWNflujUzLTvqs
xoy1oqNONg7bOkNfeZcmeb/caMLtEnITjVJOgvPXW9vJu5zI+91kC/tX/voxTMpEFaI6ofAxPUYq
OjedILExLoyvS1rRWltZOqoDITbV6FE+zI3vACyEpLnOLwaK5glzWEJoRcwphHDR3tVfMkR+CvUH
sjjOIgq67lELSUqs9TGc0YND9Djr4nbmlxdzSQ+la2dsS01qURrTHKL1EskWMjTTmM910fvQzzRc
7begOg4NQ4wgJZ52PExlGjI3AwwZlCpCadiTxfyxNO0qYfwjhRJuNNzk7bDeILox7+IUhfN5LOym
w9LjTgLjX17cFHlfncTzuGBhWrtp/WKuRbEG04wSaVPD3Z0v5qzAPmCCFyKicOyWm8qp1ojuy+Ly
XHd9GO2sPNPNTW5wIvSW3pAmqJ6mpDcMuD18IML5CeP80qA5kzBCph+o+9VMfbPP+XOPWtGheo7U
qnuUsbwZ7klzutPCpSWaJCmKHX+JB4QRurZ6NNxQpi2r2d1alhLN+MEi7SUOpWyQlVj/ykwSIx+B
CUhA+2wcnpkwTB+Az2G5GBI+Zyi7hUMiHWrqzWyqJuY5Bor+PI5Ne0pTS5k9vSjIjArjGvtSBsXJ
M53WouQdquahk8vzmDQzjEy5aFty+Z5eV/JSLuoYiFjfHbnUh3LR7+TyD8+iv/0/xUJYM0NIUKeu
4gawmqyAkB86Q7BAKCUMdVYcjIsq0j8d1dod/jHwru99j48XJaiIRI0B7bYMej/Hka1ACTQ6QxEv
QrMvQcZ+ob5GB+f0LosQuRYDY1Ea6C/1EALr6FEsttaZYbZkOETjzbIu+yZ/jycuYVVvFkpeE4wu
9lDa8xKC/3ah/NeNSTqbd6y9vnknC6WdVN4T8/X+5L0SQxuXt22RN/D1xvxv6fUbatDvnpEfRnJX
z+Vz8WZs8voXvhVfim3/Lmxd42HBno9HQcYn/3NyQoAEe7Zq8i0B0v59SoT7O7R2kxqLgQt9WGLL
/iy/+H2uTdaBazCsk8XT/0v5ZcKMwvxGbUhgIhpSiDBvHx2WPJq7tGaChvD3rUsc1a1mL9N+Xa0G
+MKsXWC06E/gg2MXQcnr3ri1ZZ2bap6e4crMfG3oDC/t1TFQbfT9QLc5PRS06H3oSOrOivk9ET1q
z6Z3c/Ldjb769oR/X3W9wv/+9eC/vnqHMEID3hgjRV7/21cvcsV0CXlEWKQQalRwfD110cKjyYmW
hBO4+ViBkthg/4XGZdNlPUC+atir2KApIhNzlzpUhCOK3xVXZDADDJZDiezQlfhAJ2t46uLqhs28
ebBVvEt9UrpPYW6rvkiBxvn0VfG8o07eNXo8nsauuqDn63u/cDsr6NG0XqhjkeyrSum2qa2M22xw
NFosVXraFvTvf31D3taD8n5ouBBRAcjgLhki+vZ+mK1aVAPbSeC0xXxH+jH2hJUj6mnoMnhYEj17
aBiyzsBnxk+/vvRRRIa8NmFoKoNjZs+EBarytX1HRytzml7QeEQwTPzXmrpQTCGigUhO5i06120O
N8W3BzhdOEc+YNnMDouoP//6ZbwdBMpXweOMHcyhHOZoox8V4lVcs2tB9wqmURfYMFH+qFP+otjO
B0Mr1hPuw3uM0bcF8eslHbSPKgoXmWMmv6vfv/GxjsOhbzhkOBMDN81yHoqmveloB76z9/z46cKP
smSMIXuwji/q7YXKeoxKc7X6gLHUgm3fXKtdWJn9FnCkQdhSm2261tEO6Zi+R+E84tV+e5PkwPF8
cVQkEOTo2iGfbFTXQx8QA1jtirqpyaQrMxw0kS2l/Hek14ZgQTq/E+sHJoz5/8WbR9LAORbZAIPm
o7vcKZGVhfgEgsoMH9SwekZU/pDqwF0awPQTsJOytO5+/TAx7/5uX319066Lp4ttnvAM8/iRTpRp
UglWBJEydeYJM5vOszKnvv/1VX58fhzhspijhjNdBujy5999cRjmdV1puy1RvKR3U20DjligxpeZ
kXi/vtRPPkauReHCmZGRPWvF22vZ1jRlTWe2fIzGqdQeNuCylLhMvURVa5kcAJtjyfcrUCWt7z6+
c/kfv50OgUiuyXZIahKnureX74yVWD6dy/e69gWLzZk6t0+22j/p0YDQrdhWdURbc7bgddi3uHuf
ptRdMKtToiezuYOdn3iDk1Gl24+/fm0/+RTevLSjB7zvingMI14a7ZCDVrpXrtF/4qPZ//oyP1km
uQU0CyjXWJ5YL9/eAihWzkycCR0xkrok3smp9A+5TuvDwUvVKSlIrPjcmUCxgd7hVI/S8p2v0o+P
NS+BBVrwYBuoxo5aLkmKXaIaQGJlDsBH26hdf6r15p13Kveat3uzvAplhUoUKj7xo70I9XxeTOrI
VVL7PlpsPFn9h5Ldtp274Nc39WePFV8g9E5SuIRO5e09TQ2YbI1Jl1Ff8UCtEZ1VPLIbJkvGbjRl
GomjLe/cxJ+9PZJeWRwkWxWc+Ntrui3A1znt2sCoh7vIdTNsMO2n3rAPY6x/+fX7+9nXVtPtV9kW
VzKOWcsNI0V5oGuDnMQYv1CamTMVnVlCFGCs1Om0q3vEkVPvIFRhvsxM7p1P86fPrexvAZmmXUes
wdv3iz9IUQGkwbOiK++yxZ8mpBVu+3D152X4uvCxnAmRJiS0VoyvrZtk5CT0zn2QT+bxM2W8rv8q
+wAx7W9fROZCWNDisg3MuXogi+xmEXD4RH9Xi/oDpd0VexcRJ+YLyKCNPleU7X82VX9Sbwq5Pv1w
fVyfNt1SKWg6Wj5RmBdD1EXA5GTIDiPIMzdTqx289DjozXLbGbgcsiTbWg1BfzPpfMjNdTNGDqoE
fa8T9rEwyzeQMIcY0/Yg6lW/rUrV//UL/fHhRI+Fyo6KhBcp9KOHU3VKO15p7rJxGfcJ4tVD6hIE
5CykVeM/fWdX+XHpZCux5DEC+ji9laO70k2aNfSM5QGOEFyaZcmtqVf6y6i8V94eJYbJDZkvORej
42lqJmncbz9/OBwimzNDDfCMQW2rH1YC5ryl7K5m9FibJAQgF7VLuW2K8jBHGJWI+5r2dZHjP8uK
TWnDLkvjmRF6Zj/1ljPu+4k5Tw0Jdt+bFBMijq/bUUrM4Ytg7Z1bv+4Xf9QHiRWdP0d9+U5m9PFn
RSK1Jpvz1DSycj9ejaehjK0aO1kwcIAKTLNwrgGJwCpY6ecmU/neuny8+n+7niN0Tp4cJGXsw/fl
RlygfscqugYt1fkpKg/zuiOO6p0n8HhJllcxhGTKosmTNevbq+RGIopEpRmmhWvur3X8aZ2TJ7zM
Z12hBnjqincuePzV5IIwTDVa4YwsOIDIF/RdFTXXU0zfFa8n3KjogUQfIj+H5llrxWfESsS6yIyi
FDTFO9cVP/n8ZE2syyJRCh2P3qmZOn3aI0YLcqQDOL3aQKv0u5DxPkyQTj9oYMRSM7131hc0V7dE
613CuDkLqYDWqoAXoaVySPhewsTxl5L7wUGBNcomZc6wjiO0EXD3Xcl3IWB47uCZjqAxhaCf3Xqp
T3692hzBp8nAZBhkEiLCM+wSD24fLTcMi4cefPPMGhjlXrvC64n02gfnuW5Av2SBHEP61iqezSnc
Lt3SeZz80B1WxpbHw9mQzfDp16/pJ4+DgxhUvhyw9frrSv7d4zA0dICnMKPh21n9tqMW8fSmI+fI
Xp81fXlIwUx4UZL/xchueS8EmyQnQZAT0MLNo8WQng3rOeqEYOmyl9xakWa4dgFLyJ1LFEhOup5N
5VCdkp1A4yHNWhsuXNN/+fXbRz/7dqeSL0MTDNV0U2XBPP5IhrzRx2hQxsBA7/HFrMPHbEwuJ1Ub
dqHdf0XOZN2N1DZkrgg3umnTetnn+Yor042vFac9yXLbORvGrNrPLTAYg0i1clMqVXvaIFDZGspa
XSOQiy/rVTFPMhw5Jy6TiaBS8/LRLBBTVPqqPkEl0XahURGtFzNlGVpEEg22f69DFlEsdeHn3Vhc
VFO5a5pS97QFJSQaPe1kNtJPJf21A+Ho+nPXi/kG4RkvcjB8N9Uq5njah2bS5xuSiMmDm7Jxr1md
ieXSxH8FjuqywFe0i2FpBchXUp9iNA/9aJrm8zwjCLp3Uroilto6p/MksvvMrlJzV9u9/l5I6Q8F
HM0hehH0aGWnAM/y0SKhLA2sNZDkQIr1O4CE99zUT5VdPw1dhnBuijjjdPvG1oNoUT6/8yz88Ciw
KxuMd7ku897jHNi1SZGc5e0YSLXxF2TC4b0mQpS5q/qBvvT8TjEunQJviiTeK6BraWYAA66x+L9d
iYsEH3Bs5WNQ21H4YRC1tikS2/QLWw0/J6NmJT5QXgXMpTLfWFM4fczJPr6L89ZGulNZL2NKAFeR
gv3rCwSEZFmTU4entoJ2HMrVLFOX+UaVExQ84UBwbX6RanbqrtYrcQGX+j2C/Y+rCbEqJkNvjDUu
avWjLzXMr8UFsMS3Cf2EZyOTuGrdxLl0aqIV8RaFJ844R0GvIafY/PrToxD4cS9lX2GEj5eef2DT
fntDYwGROQxpQ4RxSpx8lmLFEaaDa6tyenx/tVU/Vkx5rM0YzTag1MTE1lcoxSWpeeWXGSfmxwhp
GGfJJDkpOxJ91lAigtZsME5TUuEfHCvWT7R6fMmHWVykEDpOtUygHJwEJ6cmLBFoj7GDQ3GAKbBV
kqW6mhvzsRTiQrVzsSe5xDitnarFGFbcE1X/jLUy4nvHhEzvOu0jIEX7iQxKgPtVlZ+Xs2S/ATzc
10B9rnqZ/07F4t6Mi1FfTIbWYV5GZF4EdWHoJ4qbt/vYSbW7SrWryieIIVjZb/clEWaPcQ8sJw0t
sArzYJPQWDfjJmGbeYiLarqnb+MGGeNPhpukznnkgUcpRmr6C0Gtq9yIomirs6TLu0vADvx7WI3V
aZgSjYRre1yflWxQnqmzxV036eazOTdIuBQ3Y9cmaAJ5Ty/qxzl30RE1uGWzdMi3jh6uJ2qvJJd5
KMFrxHV6sG+RMXWaTZ88TYUfa7b9HCPAnDYK4CYJmjVXKJ1lD0isa8rmoo3oJm+zBnsjFNv53KyV
yjdjNWq2aY2EEVekolm7Jey5F9bU3RV936aQZtX6cR3zettBkYVcoCvuBcGK9Xk3oAHO2qR8cvQm
PjXRu2+R/MhkBYkbIJtd2gihbeJ4xcda09Z9pJYB80DnFLmzbab7fI3toHSiIVj0qjksWZpC52iy
L2o0wpJaHMtbsMxvVoilFyRkpIfF0JKdnSYTM4Q19dCb6V6nFjxqi54GcS3O41DFkYugm9D10YVG
pSOmPog8Nr/O/QLSK7JUWKgrJ94ocNACuqTFLw5WcK1tdpiEUYwuLYdiOFQjswoNiwS1uw7NbROT
0LhX3dkNYPgq6DDGZJeRdHsC8zPZGQ5GbnWxkgN0aoaqbbfeqAq8Yy8Z3TEBWJovh9VeomsEUooM
2HDPMr0L6XEntyLNxFlj1uUOgYn6oXX1Eid8bQbVtITbrlVFEcCdGg4gSRpIcxacAXg82xmmHTZt
q9mvpcEw1Fiz2JuzpfiYDLAbDKVcQOpBzNY0hWm4WrjaYUIW6yUAwcTiIMSfLYUvmUhuUm2uD0Zl
ux+WcXSDNjTnm5b05nKzVk5zDrwp3FZj/j/cnceO48q6pV/louc8IBm0gx60RLlUpip9mQlRlt67
IJ++P+Y5uDelVEvYNeyNPStUhRgMhvljrW8ty37EbC5a7dDm+Lcn6mF3vjWuYM0OuJ41GxRu7Sxl
4HCp77bRpiF7ibxA5NUWWDZTuWnHoTqYGFyf+Ey+diADPcspU3zDxI20tW7vXLwgN6oTKdvJhC0x
mYr9HCWtzU2t737BLi0fJdEwP8uUl9kHWP9LJs3HhPryXadCqs/TxDmMWWrdoRDs77iCt3/orAI/
Z70YSvMs/lKaiY4qkXdKipu1SsGiH/xIouLnqFbstdIN5ZaQwcRDycnRb8R9cucbA7dVEZlAzxo3
BI9j7rRbPPcu6Hu12jslkESQjytXNPK+y3T5WEgR7X0ZF+uewv5at/1xha0TdufgWkuJEGiPpJ/Q
mSz+PliSXNuW3LSlipFom1rmgwUd9WCUtbvSIyu+J2I2u8+DBPYPtUa1X+iTAgQVmMjd0NrIx3Ot
mHW8iYlGxdKSKFuYnbizIrNvFlY6vORKtbKKaXqKhlg72DHjlyZmgzB4JytOVOEhJBUCuQSrIBmM
XHf1Xe9zIIn0Ylj5rLVfU5u/mzdO+VXv6njfiND6NUgkfG01FHthE5aaOYO7yvJMQ1ZYJwhnBzri
S6Ea/EZSPPODWXTbugUtVqXNrgyd4FPvOvU6L83qBr9feYiS1HlQYmJCc5AFj51Doiz5HtFnazTG
h9wNn/AIK7+tyTaYeyB3U0PTDmJUMwwjfQ6Scurubb8JtZ0CQBvreh7hPykb/LMyj0v7UxnHtbad
+tx5pJhSopRO9LU14sLhlG7YL73dy2glVXfQvbwLerlFjRs8RKkh3bXdup1HDw9EgRKeqXlUaWPp
OaJEfFKNVr/prMBeh4kMuA3kehdPcNXDbQfVvvbLPH8oE6uvlg4EvmUd1y+pVFGz1LX1CUJF8TvW
FPkZmTsc9q7ph3WvSf+zUAx0SyHOx/XQ9MWXmOq4vZzZVLASpTmuG7eGhDSELdwHW/01dQV0uL5d
t4lJ6DCeHpKgffOuiWX82VXzdBP5dgyPUnccRG/RcE9xvP9mJ0ryPVGz6LkoJfxCyE3J0pWD3q51
qTcRs7gyfVUIMqk8I2kdAp8RrWzNYGK+UdMd6I70gfvR4s+ENniJihRREv01vFhSjPelQpiQGQxy
mRtmAdY3LgWIvLhaB0Xe7aFgfSG9ezNlOPMlx5Pvg6u3hx5L/Yvvu+W0lpoSHvzCEL+RuP8oifT5
hFOl/qWUKfvELu3NF8hqYNcKA/NxqUl2NUnp2C8T8a6eXZjqoSzjZOfGOJHhQ8hnzkGQ2cok3bOk
pl+7SXVBkiMiIf8qYzJDjlcET2rS7znvzCZ3VHpuE+wJO31ABJ4TjVq55NvzsQIcEzuqjo5YIS3k
dk1rFa65y4E9qCnzR+LK9Y2qDS0MCMv5JuMpi17tZvo6RkaorlmkiYfp6nlzMctkYY/ydYahezNK
/SZg27/NZF1x5ODMs6kn8z4dQBwu4CBzgAn1ilWOLBSmYEOQmb4ktEmd+8SR93DOQzgs8y7I7YJw
QzCsuSv6BrmfjLJqq8noxuE33rFdae6ZSNOF3dqvmTnvY7Ai7i1BkjahUA8D1qU1S3e8J8djr3b4
OFqrcp5jdtMmcdUbu2NLraS9tiZDd9sNGGPGSEEzppjNotPtz7mfge/kbqpTcDQhDPjjM6a2pon8
uVQzc+WU4FqVzloDz0VlhvB/4RbDFzz8yjZtJD95KGnQTMJXeigBGEgySJKr9jpx7OCA6J/dtUNo
odlDEc705lOL7mXXzUWjmkCbz5YF1KRJA2ag2h9fVTVt94XNp4KweTWkEGu0AWE9kE+sXhCEcCk4
oN2F2FRd3C9hPRQk8W6jkuQog8wTPmbyBYPpkGBKWLpqmayaUdy31oB1sdKMB2RuklqiVIudHKNu
DUsu/5QM5XivE5aMXQl02WHUmEExbnUPuJeKzWRp6mEa40+sbR3GTjVjB0u6yCar2Y4OFkCcyCYo
zWWiezBlx10qbJhbWHvV4yAC99bRsp+wIMY9vj62MlZnObdy/gO1bgm2MLCILLQiQEGnEO4TRo2z
akhK3DL7wzXoKwkHFoGbHgTdC/8OPFxw8T23bXPVXmu/B9n30Y7Mtdomg1cwam+6ZGRHJvxwUxmp
wT7Zj2/1zrSYseDVu4FfrSI/O0gz1w6KwdjEIgEcSIe0DYxlHTZuDoTfNfjrw09hKSSWmOF4ePN2
m2wGd+qQiBfFL6rbNA/Gxz7Sop1oE/WeMKRq06NX4363SxTLIyBZZh4XppLpUxtv7UnPNlUN6wwt
e7uIMUg+GrGFrKPKjAZlr15A6yYH8U4EeSKw5dmYmAqFUT9xcMOsaeOrjfoIUv044mmsI7gbi27S
YggaOTwIN+xDwl+bAAUdEZterIjptxVb5AZklktkyRT4Pfv0qrXuR/wDDB2nLr7Fdho89QQy7drZ
67gOfDDZHiWL/qEpOecuY3UaDnDHh0Nf6HJdQWRKFsHoM00VNSgMMFLKbSpwHJqQ59kAgAenZkQN
E32N1xlTufBNXj3oT/kIUdD8LvvsjxJXprGmkiV46eRC6ZEK+YsqSNmgShnLdDOg3LulFKVgHRXx
mnjJ+DFKyfbSKs39GmZW/hlzGi4KCw5eMa/5WkjEippGdOpUj0y87YzdxBXHHplVcKc0ZQCnMm/Z
Yk/RtkH6TyXXLFcyVaqDzNxl3psuWGxV4oYxnU2skCbQcxcEv2VcZWNVrjVXcfxlg0lrNUTC3vZh
0K6IgSt/jgwvTw1sc+07ir022TVyt9/C4OH8OSr3JgCuDWeE8vZNTNMCTFwlUzZizwPo872QheVZ
OChvfLTe3IyFDsmkJWKTsHXWzUTeSAw4Kobp5zWDyaZOSOhOsT98V4GtrFOdlwMo7IbQ+QNXe9rr
VCq/7DwOXvtBRD/6VlXXUxdkPzslQ96hJnhPjTYHJtIFNw0RIrcjrLUFqYSqF5ZYf01jwJ8x5K72
5BoBoOZyMgHpzz+psSj09Omt09ZauTBFnS87t/eXJAxWt72jbwbBnq5tS2VbAXxe5brd3ahUrzfS
dGHSTtClAgWkipb7qhcgl1yyz1RAjubDvmOyImem5vyiNO4dBfqJSICpRidC0XVrti6qX3YM+D5y
AHCsr1XQPusj7pqFVWjDgEUprFbJkG5qSiJ3rkqFthbmDTy8djOJmu0tzht6URTGbkDxuAjESHZJ
JPrP+PiGXVkqlb70m5Txm9fmigpbvlcyl/WuhlQVPsOLB9SlaoCYZMiG0U8drm9K1lOwYzW7u1xw
EJjjfCJ/N5u3wI46xHKF41PQRNbNiBfFiwhmGecacrfzhdavEWNGS1D8aKxUpiQX6wo+FpXAHjqt
2FAZgI3C3n1FQkUCBIkZGBDOFI7N105ySmS1Wfau6H8GXNAv2Th/dfVGHghxpAaFTu8+MPx8SUEE
j65F7EDv+7cuhLGZnzKsJz+GzKkUu2kiM0UxFCCUMGqs8HeukfiHOJ+z21DgC4sndKu4uWfBrbsh
sGEHRTUkVKSannuwiAsRohJvpabuAuLwYvinC44oWLqT3isAtVL9GCc+VDdeQUNSoIZNa8r6AVeN
80IQR3hDZUKGTExdUTcKc4lvLgYVPz6PMGIxLifJiiR7+04TCUEuUXkr8iRaJSDcFmaojcT44GDN
IqKk4hZQagDNPXHahRlB58WMyzZXbrCrv9D339sgfqWjXkcz2Q5GvRkl0NYuq+4g+pVg6OqgrLzI
d6BoVlK47Eym0cXpZI/50jEUeS+wBt1oOnsfuOILYhKQrVeGqTgYitPx3iEM8sFAMVwuyj5XHsHQ
VqhYY/3gcJD/HbkWHHgt/zxxNQlBMmmGJRhhFNyNIlej0QZLP/K7TSxd4yefkYt3gNl+ZIzsLVMA
XCypES0DjpTQoVvketa9n1oVOVa9+Nxr4tmZdGM5ZFl5MNHyIRWvP+PvizzbJQmgcTQc2XWVrkre
5jZCaL+MXNj/lts3bIAISkk1dNZ6JNxvejO9pE3ACZLDOotnTH1ljH9Rk0iWlRu96FLp0GCG/RKI
/K+OsBwmOYacwZmaqqZ+b+o9zr3YVe9C24AA5nTOAddo4WllF2+RxGUHMr92CYfjw1zshoEKupNl
IY1e/XEsWLUT89CGrX5HJFZ6UCtsBm0VrNVBfHECLSCDhy2Dr+nmnSXrjG9qwLhvxsYXW5NyqxEY
2HM/fujZESDqa+UPwBnlI5ESXBZYnFj8SZtuqC5zbYDduFqCTS7XVleBiUBXf1AqolrbMHV/2AV4
MPSUBXF6dABFtBQdQb0MqlxhgQhVK3ppqe1YVG+kr/80J5t1KdWsEjl9J8ShByu/6YMAOARO5+8A
IrR9xTfxYPMO9sFQ5ftcFcSZO5Pd/HatMaS5MOY2YmzbbR6PwSfbLoeDyVL8S8ax8lTWIvnjl9l4
K9Og/NpkInmEcAZBxFYpZNkV9/TjYGobYuI77vmJDkio0cCbDBk8RWB6oq4cPkW9/hLozfgMGKLe
YDvsX5rJKB54uy0Mri4KiYdkv4NPMr616yBdcUNf7jGH+FA0dfDK7HisvW8TiNpWLcJ7Uw7EI4XF
5Ok0fQdkI+LirO52MO5Tyo0xiq3GcNZjbcWoAXtIq4lFWiA4i3uMz9kTls56W0cmmxmHxK0RQ5Qe
cPPAsUg+4n6X/hoiCPX1RCPlLpgi6hMIKd0VjAleU8dOId7rLdOL7tjpDziciMXsAb6xNE33ubJw
olcYG5dTmhmv+SiCzwo7GrsY3RUs90JfUJNTPAcvM0RtyepAVqC7LOHBvkbw6TetLYMnpvZHCnlL
1eAkzE0/O5KnhKIj+zNzXVnVRgKvRWfs7IKIdQuD58LWQhVIJ8Okc9NvbUbNocHzy92DAq0OMRl4
Cgrb5NJNU2esqGZvQ+4YMFPmuac4IBSQNq5djAWvkVPt+HS7n3VHjaYGVOkVodUtVRTAZQFuLfDB
a1dhZN5ACC8XZAiZt+QPFxuyDorVJNPWS/uk3YUUrz2TtfW36rMyt2amQ3s0zd/gAolw64hw69jf
WdAzlvHg9rhrivJ21n3uKNMrSyXQTa+GkNcsjB4sXOhiqwz5ezeiQllB11Hgo/LaPHUqlGKqVv1d
GTBR6KqvPSdd567UDlv12Jt5yOY24DzUOBhorUZVFmhVQdzDenuoqGbdvp2zR6LDXwL8R7dCBL1n
NDDhVaLctnjGTVbbwdlHjXUDHQgev9DXo9NSqqqQtG+wFnVPmqFlm97AB0ONGsQiuud4I/rU3RpD
J1e6aMuvcV3Y3/M4Sr7UWtu8Uk6b41qjMYi9WA+LfdbL5pfP5cAeI4jYSdCch5GNzi05WeW9GyTx
Jh+D+9HJY6CGY/h6+Z5Fn+9w3mt7ZjmEEDPgyIaihrzo+JYFVxvFYVWvVpoB91Vp8O6amvuSJ5Si
0/JT7mvlk8mveuGq5TfLE3sVPYMwuhhEan635l30AE5oY1ec8FM1fdGGuLhpcPssYD+HlNVM98pv
PnPxbjLPox8RFve83HMf/2aDwpI/iATRJj7hlzGSYNelCNn7l8kyNdBnNfOMo3fFL8xWkMG5K9jH
GIbu4AzBfNXRerInqq8IAj5el5k2AmwNEB2nQA1g2JEWQ6hE1U12UK10Kt1EOT5wDfXgc65c5FVo
eAaJo1i1lfSaDmm+CDt5hehasEbMl48YdE5uWW1zYkS3OK2mQktvwBZWi5HEr9jzQ/sZP/93VOkv
IzLipVODgAxB/vCOjWTRVk5+n05AjBPOV1QckjvuH50DqNliZ1ej8CaFS7Zs0gtUs+p8N0XC8yaR
mvS44/hTo7ldUMgmZgigccsxRv/p19UBNx9cXhCxeTi4G4J00e1xK3/rkkX8UxkxC9hpot9Ybpaw
LkwFp23LeqYKE+7ILe6/1ok2ebWfdRslbmYAFJF3wAW+4psHgdHHmvVz4ttZ8OkVe2MKxt+XP4oP
qj/bRGyNCQW2lmV9FOy6I1hBXLWUSxRz9IZ63Lh4eKEn68kGGzdFIPD+4fMMQGG6SX5FmqUuRWwO
yZVr0A96BvQUOsg6tD3c3JBYfTykev6khNBTrNpRWA8WqUdcUYjh/u15/5GJCe4g/5/yAnGt/n+M
HtR1+vu/lZAfLE4gZtvfv/7r/9Tff/zXKiN+pf3dvDebv/31/8AHrX8hcxA4w1FEGYYp/tvvZGr/
wn6u8+4oyApUQugGyKhrw//9v3TrX+p8v+5gMLCZLuZ57j9uc13/l4W0ilIxADqT0fiP4IPH0gR7
Zg+iumYMmjjmTDYKx6NI89XJxrhI8AeAsU1ELXyhRUa9gzQcXBmw8xz3P3PRv5sy2HEbqCKFgxbi
uCkHTLXAtK97uko8n1IM4pvSdcWWu+roFjuWsqh6q4aJGiL/ZqX490j+f5qnzzypgW0YXKOO/OeD
xjudoqzgbs/wBrzcKyUj8rPUgC6Kmkreu7Fw/+9neu/COhG3vD0qbSG+ph1dMOEfPyphZCG3lJCd
0spdk4b87MYKZfVaLn2/B4JfgEuxuXrolZw7Mj36ern946nhP82DurR5pfT4qfqbnS1ot0zhUcPY
X2QkpK/LueHLrRzL/P7dykzBFIjZUXedcgpAIFmT45umpyphRKRBmn9TZqScFmXGrZok3c/L7Z1M
vW8N8vUg3qK4x63Z6YxHgjp13MEWHgRsyUVMm+2U2OSINvk6MgsEd36HHSWz1x0inD/DlH2LKICu
S6o8L1d+i/g4mPktyCs1nHqGeapRJf7FZqMdGF7Ws/FHweKNMvrkZ5ZHTdRfcnAn0d1v7kx+8w7b
CcCbwvoWUH/wwFBVy8s/58zYPvo18zbgnbbPyRo1cg1FeCbHRq6Ym++qH6g3OKAJX73c1JmxheBd
Y1FD24nB9mRot1yRDYGs58+ocXeySp7SstH3lxs5+zz0CnrZWbL9pv959zypPQIHyOHesGOxbgT3
FEtpx+E2mfzyyii+1tTJBGj4LdTE2IAAZYeQHm1k8nZX3rUBfKXLD3W255DDYozja8FtdPySBBhG
o2Fq8kqJSQLcc7UfROf846GAp5avgwlu9iaceqeSuEdSbDtIYsgUIMRiGgkwS7MdEWHNXzSF9QE5
pUBNp4n5gd+9pZDX5OcGuOQmnfznqArD1cTl1GvQ+PXdP+071F6MONap2bJ/Ote0XRFXNddQVBvs
chMWNVCftL4m1DuWlc0TDK8GpKv+tkawSBw/0Gi5ktIi6eOs5dpvi+ii22Yi0UvlmLhB06/9iPXe
315+tI8D8LjReaZ514udtAFvzikMlq85r45S9UsLXBSBZymJQ5fb+jgE51elobjk9kR/26S8b6uo
Konx3mq8bPBh1QNmvamM1r+93MrHhcEVONrm0eeyLJxa6pAegwDszcbLNUXbiqa0tyrryEIMGd2o
KebhcntnXhvOB+ScHCdM/QMwx0ylHQr4H97UVDrp2eCUlz4Ytr108/EGFgbAfj/4Z3Lyt8GCbXDu
RJsjFkSW4/dmF2EgXFipXoJCEQxUnd2kbO48J9bqKw94pkMtjB4MTIeJF4fCcVNhWKGllD0PqHb9
p8Ksuyd1ihwPQUO1xtjjyCuT/JmlllWWwzxWchhESCePW+TKr5F6FdUIS2Ox0JuWcFcs3yawk4Gr
Qn+OReVqhMpYaQPeXdZt1z642lA9RG7l9Fcmmrm1450jW136mCkNvClO7uNfE7V4UyCLgK5Phe8A
NEy1fKW1LWjKEN3WYxOPMEIosxMgg4gwvoa4ODPAmJcZzByg6JBTJECfNzpnWtrv8C+tyZSDKDM0
1LYa7XsXu+GuQhRw5Zk/TAsWhwIbByzznjrbCI6feUBnis6x6Txdy+NV00cIAgpHWY5F/vvy5/Px
ZdMUxCkcRDwbE/lJUyXBjI7VZJ035BqG9MzW/Q1Zu+6utlqhekNF9sFY+PEK7q5hL3VqBztnMLob
Ox2qyLv8a848NzwgnFOzGZPxfrKoDMR7t52uEAqW1ZRLFbt6JBcsfK4A9V5ZVD58VpYquKXFkokv
gg/5ZOZFlE2AuZm1lMuLcFVHsb0sIcC8+NBf1sHYOV8uP9qH2Zf2QBDMBTUk0/gijl+ppfQz9I4Z
ow5d92ciCUN121rZXW7lpATGxEQzAsAZeHqOIPrp64y5hYsmE0lOWSb+XmvcJFoUSZF63HDq2s1o
4JpMJPzfmMLYeuTiCJ81ahkkKO19piQQjWQXGLcThaPV5d92rgeAeLiMNZwoVMROekBPUXflbxkU
Qr3phZDrqUjDK7vHebweTRfQHtj/8D9NoCmZh9i7FTWivh+Qp9J4YxKV4TLsp+Q2wnbie2XV6RtE
BPFdw5Tq6YXP7W/koku7/JxvZcYPP0FgAOSA9FalOf4JhO/MIM6+8YIQ2xXsHN9DMl4sue4091hR
WsTYKPZQsfqgavka7htuCLkYaOCHTAj5SjhCV5bls91C8Y5emffupzNKQF0a4EfHl+UXUYlLl3B6
9lNqixqoCBOSHMmpHnqV6K1cnbYoZQrjyqT2YSLlzVgs1ZxLYWAZc43l/ZupU8cE7zwPzVirPpX0
BozjMdl1mOb+TAox660yaVc+8zcQwvHLIKoE8SmHCYFbV59/1bvxYHUgf4IiHTzfFp+N+pAX7Z3j
o0VUQCwLUu0Ma0fYOImr456Ezz5PdsL+1RMU2Qxc/wZgtYLp0+UR8rEn4HSz8WOqc2ybqtDxbwpd
TYZqbY2eWYvuFlucfmhKrbqfDLYQSjzVn+zRLn9cbvTjhMeQdA2NvQRGe6yOx42OFXefjlWoXt7Y
8X78kzQruGMZjHpSAC43deb5WDKBcrBuWmQon/R5Nhh550zk+JhxVD+ILO6IgcrzJ2w35tZPI+d2
wptzxTh6ZiVj3cANbVPzYAE5pb0AOSPJwKFXI4duDPU8RurTNNsWHm3O1Z4fbiGg1bMML0EnWvvf
UrcbD61eTldm4Y/LGD/AYOvEEiOoV5x0dVByRdySjeep3J0RKD1AnLEBksES16809XFSpcDP3kTn
pdLXb53ybniXcTnvzODKyNT0f2W5H73mnfh6+X1+fB4IGdR5+BBNbFtzTsr7b6gkHDEIYIp7g9rV
TzAyytUcWfITUu+1CsPHUUpT8z2JalCJY7933NQwhrVEQDt6WlenO6sxSrA1GrGYZZMKeL6j6/zj
ZWleK7GFY8s1uK49bZHnKjoVU7PvaOqWK2vlTh9688rk9/E9za28HbwM6GTmybI0ECjWkZzEJ68k
XJLEJoaDOEvWl1/U2VbYKcMeojiF4fG49wj5jjA1NSOpGuxiiPiz9l0cyCtj7sw7IpgH7puLgQ5r
8fzn78Zc0qk9dTY8F3B+9V1RVNYuU/zq0TDCEKWiJq703Znhp+FaxU+kY6tAY3Xcnkw6UvtM2ssw
UtyIWCGhpDbSHIS0lNcWynMPh0+UPB4VsJD7Fq3y7uEacr16q1E6TyHjHO6KuonV4I+qxveMnvzK
RHnmfXHC4kwxT1nzKnX8ZFowkwC5PfaqunI5PSFuaMOq214eFWf6b/6WCFTSDe4gTjENBeD1MFDM
zouN4HfmRwbbHvEV1Uax+ZuGOK5xUqVUezrIlQ6/hVaiheu7Kn+sBozPDPzp1p+ukV7PPRIAX+hA
rOjQrU4KkYqDf93x1c4j36m8F4UpVsA+yycSW8SVd/RWrz/eQcxV7v9pSz9+SZPBvahjcwCvcHDe
9mS7oheAqS6XEbHED6Jteot4Ew01fe/i9mZDVcp2U+U2W0AxNgUZgb5AfNeaRQ+8G/NBu1Q7O9q3
aM4fZV7L/Bnle/m7NntdJ3c4w5jE7Whie5ffz8eriRlwY7H1Ysxx36OedhtQ8pCUkN4zCQeArS9w
Gcm2/TIS0bUiOddd2b5PTkNmTMot9gh/O2Jg+YvhOHcoVvQZHWKf7H46otaGUa8R7xkaqh9ulzmD
Wd2GYpJ5pakzH/O862Pf48yz+6n7fGxL0MfM5l6VVsldLoRBdnVAGlCtZ8PMv62sK3PV2Ra5YCDG
CacFAorjwWLmtmUgekE0QhFlFwkLb5AboL1G0q3diaQMr9xsnZlCDFB73PawZZqv+Y8b1KYGupQ+
Dl7oYgR1uKJeBLoVXxk5Zx4Lyg33SXBU2Ai485+/mxXb1PCRvRgDKFRC4WNEvjdVEgMXUqP6E7Ep
3ZX2zo1UA1wGYDPqsfTmyUjNYj229KKVXjAiVw/GqltPgT4jAuLieaxS5XsmhhgJFTeLD1Htuj8c
3IPmlW//hGYxH6c5TM4Ve1YDilDm3PvvnlslhKOpIex6o9H55kIYYXcrjTT8JHKn3496qJNAXiAN
j6UKaRbaKFbJ+q4lG90L4OPuHCPI7gJUhFR423DNyb27cpg4MxXOF1Eqx4mZXP4m5Hn3E8mYHxFf
K4NXOmNEkqsFZ8bNBu0+z4fh5+UJ5NxgY3Dz9YIbApR+MrrdIVBUFU6jp4a1vyLdBOmpNIP1X7TC
d+twy6ciED8Z0oPiojEtc0kJufSxyKAbKt0+vDLE5n/lZFpnIkTNwREMToV7squIYLqB+XIHj5AE
1C5qJewlN/acy2MbPa9V99ljJaU/LLlWca9UKT6ekBhXMydr/jjh0J98TzIyDYkgW3qUK6bdWEbZ
bRrUMNEn35+TV7AWaaXx43K/nh0pmMYJUaEEpc2Kg/eDuXJ1/E9uIb2sTT7XgDeXqloNC6LfstXl
ls6Ok3ctnTxeQ60yVgtaIm23xvUYp3fhlA5Xahrnn2fGDpuWcKzT1SzTCSKztJrnQbO9qINOJdCl
nU3qdqp++YsnciDEqYxH7j5PRkucEG2hDMxHyZBocwodDTZqeeWJzvXbXACFmD/X3U83n5UtmevN
RnrGMHQrbQw73H5yvLJGXWvl5PtKNLWpNFHSbxzDnvrKTH6Qewb743KXnTmQG1B52Xgy3Fy67aTP
Bs0Y1ThoiZgau8ELDKePF0qOuboPMufzULvajSQN54sskQfqianc+qiB90aGY/7Kx37+t8zsH0Y/
N4lzgMP7sT+H37qKgRlo1BGNDQp22EwNP0vNrjehlf/pRYQ9NQpuorYhtgRgPqrOa7zJsx1PwQdy
KFtk+xTKRHx2qMpJDl7tVuXW7LV2UVRNduV4ps2z8OnMxt3UTGCC9oME5fhZ7dJwCrugyxuyjPak
gScPCbvOAyskSlzdt9qbaOaUxmOS/wBATpY02RZfdMpy3xHJatd20Oe+0/e/52QtR3xpD4Yc0Fr7
pE11NR3AnUS5KiBzXxlz53oYogywaDZ8CBVOKhVkGXJasHjN2igAfBBU5GVlElyZ3s4tHSwFc12R
c6J5qo2tu8HpzSEcUOoaJNZE2K0N6MjcHz0YcNVyr3fT8lYdG1UshA/+/y8+YO5qsA5ySuVcd/IB
c+9KplNgYlOE5nMDd7BelgkurMvf77nXxsSqzlU8E8mZezyMatCuuekHEnJ1ru0o2tQazqbEuR8n
mfVXuvRsY0jhOOjP0t3T6mTfxwGJATzSRN1uPTmFuixCW9+F8OWv9N6Z+jwzAFowdnb8R1zZ8YPp
VZh0rUMZphZj+D3VTdIL7alTnsfeNfdaIWejdNw3BxKLw585RsdHMLRCuZlaTfk86I1RLZoO9uqV
2f/cpoBBMsscACUgkzv+XRXhADLp1YG6ComAWUB2lDq09v3kONnWKmA3G0ZmPl9+y/PEdzpZzNtb
5MkGh5bT603csJGeZEzSY5FGqyjELq0U8bKzzK/YvV8vN3bu84SOhjaN3R13VCezsF50lgRWNFD4
7nTk+5ioVEBQV/rx3CPRgcyAaGPZZYnjfhxRF8/hzaw7Rdh+zsiDe/YLjE9WEFY3+Mj6v3kqIFZv
CEEkf/PYfrcD77XEtKH7DZ6QhI21eXY/tX39dLnrzs05tgUll6sTAvBOkVmRMRIeqnJJUrXqBLVR
y5RVMBDMkit1+81XDIx8vsBFpw7a3/QnWg4Xjjm3xac1Wa4p+7hAKeWJQCGrI6rDm6pUtHCVWWTH
LjI1S14uP+zZccJV5hyljN7MPFkxMMh0PShd6Q14jz0TqqWn9FG8vtzKuTlnTkpGxUSpjxLw8XtD
76o7hK1Kj/h5eBuNdG+4kGqhFJHXcrmpc28PC8BsTpiTo081oWltWMqMYyS/RAyHBIn5C9y5fCtr
7G8Z730XwKz4Qoyd+IuupNwMSxPBIoEFJ59cqdoN98QKmz0ho9eoKMUyIz3lyiH03AujlkMtjmMh
cvSTT25KYwvEnGBKJSAA2v+Aw2jQC/dvVj5nxhjaaIwMRGHHr6xkG5Nb5Si9yZUAVgd33FgjhsrL
b+v80/xPKycfdBBgaBUBrahWq60cNUtX2uTWf3EG5IKYvT5qKV7NyZupAsZ9bVBbMA1/uOsiPw1X
Q6dR21bd2vJqIvg8GCTDFT3R2dKKy7aBpvEzMEee9GHeBgDC2P4PnaEOhGhW9r3fjs0Lc7619XvZ
7xrktpuJ0OVPgxvOVpDqSpjV2f24y1aSqhV1MspXxz8CPmJTaLNfJB18fZ1qbr/pLbX8HhN+thmB
QP1S9Ul8JWGjWYLRb7Gbxa15H6TxNRjhuZf9/pecrLoxyZVlEk6cuQg432sEX69jt66uvOwzraDW
Z8mjTMPlyemWzSxbPO9mwTFoIrEL1JOYCGdNS+3K2z3TDmcLTjlspNjlnF6yl5mGu69pNaBoTXYL
rQmyCvdnV7bZ89bvZNPAhTqc3llKyOXj/CverXgY1Ko8CFPNG6pQf+gSm6wUXYMLpOdYxeesJfJD
MC764bickrJUr7R/Zqd01P7JB0p4eFWbItRgTig1S4M1/syyJN/UaLG26RiY0OLRtmwuTwtn1gsk
SdR0cRLM8qyTVuuwDpMwCDSPGGL1PuPAurLzenyyB+XPX7REyZGtPXdsDJjj/nVcDZO5MyG/apxx
XxkdHq6kUp5U0V5bmc4MGFRJDgsgS62DQvS4KeBZ5FJFIM5GpHwLCf5iqReh711+oHMvjBM2Yhac
eYhsTz4ypyYTuDYNzQsqG9WYazXh5ySPonxXG6X4Gltj7GyCPE/yKwvvuQqu877lk1OMlTSh1bp4
XAiCgbia4HLDmqm3qylycb4VmZFvRDdkqwlwPKDUgCRgxwLNEUVdv3F9y3jVI2Xv+KBYsMQuAyNo
fl7unLOvwAV1jZB0ng9PfiJ5uTZ3PboGB3TWWCZpsIoQ0lzpCd39OH45UyD94dCIMoFz6/GrVu1u
cJWGynSuYFbe2uNUQQzXF4Y2fRXgB8CU1cnG7B2uIXNZhc8QWQuocUSCI7vu/Bw3fa71y7bwhbKt
J601n7uoVmbnuJPfyW4KBo73PSHefRU46k2VzUHOoyNnK68AjrWOaui5nhUEUbkukorwIFnCoMlq
gluAcIzmHpmGHMlb6kYqMG2jB7dZGI5oPUE6ENGdj9jes1oZk03mI2HzbL520B6kKLjgS6h9eJoe
NIiKGs1agBUELqT9X/bOZElu5Nq2v/JM4wcaGkdndnUHiD6y75hkTmBJMonG4ejc0X79W1FVkqpK
Jt2n+R2WZTHJQADwc/bZZ20YSCtb06KKdvGSZteL364vU7OWiJ/1yt8/R11cQnskAJzYmj41pAgv
rYEYYvk1cyJppfyWxpAwz3dFXTDIKUuWISXYuItl87Xv18GFvukVUO8d1M9LDIEf7nRfp3EiLIgv
+znzRyLE45wYCz5SGgLSK8NDlatJnd22iyboSx78xz4n/+Nq8LoxBucYktld4oNgZBgUDVHeFnkf
xBrDN2miGITkGgSz3BA1J7rPl+Uf2J9lx6VyZMBGfqTXB9efCBZ2qpnAYZpMq9vnQzEtULyccE6K
wi1eXaQi9rK8sbtpOqv94vvayxI37M/twuIFv61om0015d5TjfAk2TBYOutsjVRRhPUO65GMOt9J
ymyJF7gEKTQ3P/PK8apyhywEQKz1o/YLYbZOJJkbZIZB/qEaiLnfqDQNr8sg7LlU6erOkBZn+9XN
VLkwNJXebQG/hkzgnHPnhGwHLTM0rnY3wZxXHRvRACj2isUKtU2hLFzFXorDUeaAOREvWHHbAAUM
uyPx4u1w54a19Tltx/FLv8iBzG5yyIeraKiDbwu38Ds48ukO0ER7xVqcYuxvTy6o5x7ooRzL6dkW
CiRhKfrpDBCIHRtcTo65BCcbUu/IpZ8L7vksurWNji2yJONs/jpEkfGTcnE9sp2NGUHrmUpBIRlt
7+dcCwL7LNsrDwTBWz/JCJ4Eq7hsDO0BN3ALA7hbHnmFVvFurVf1ygbxZa88Q+raoOTmb2XZRiev
KNRHo8HxTpAJy7s0C8WrLEh7JUhWOC44vTy3t5Hw0p6bR+GVVrHxus1EqqI+qZA86wS6b/Fajzbx
izwgKWBbyIzQuAambkQNFv0PP8ybJpFVDUQoDdvxDf7X1B47Eym5A93ov+bEqo8H2L6pu2F0593J
fI59hstzvs/xMZH+UMWrTnKx8JSOtVLDDqpHa+/CHoAUN/Ma38msAnpipfxDCj8EzV3xpVVQ3xbn
R0+bdVtDp/mW9TYgTHcijDzxIyleC/YpAMeGLcmOEvqL3M54f/odbjUnOsUWHKVtEUeUeXVsBXBX
9VrcuzzchN0TIELObsqyxyZK55p1yLKqT7EoID0Ube05u74fIG70gQtpGJwV+dJuVlb6YbBchvZz
Xgxi29mybrdTxON+E4Bv8aGUshKdRFbew3SNYcCw7+3l/Za2qf7iTraOk2FUQALgKvN0unYesU6v
x1QeedIhCnVuMVRbhins8RR1arDWgVZ9mOfIJw196shQq9ZeYS4IJiB0OZiIrRpA5iawgFjK1xcP
eMKehPXg+I2cDnPQs+NZd2mwntWoa3jgqptiXNeDrwG0J9ZspY7+hlERZtaDbU0rUSLG9gqremlm
GQXQRwCR6Hzzf+uOjUeSGMV21CTNo1zGT35jymff7S3E0A62W1AE1RnaVJlkzlTwYrEI3+5C92XJ
nZIfx7p/CdO65Y6qGqv+Hyq3f5L8Ijw2l7guBn5YYcI/K7YZ9tKRzHexLYPsiculMJWlC+Bfu9o2
I5v4LtCarZfKHxxTcjOUVrhpsEQDJeJl0w765Zcj/z/arL4pvveNbn6af7tcfdd+1E+m//gwN+/t
n//Py9/39z1s/d+//Dj7aC4by3/4j11tCrM8DB/98vihh8r893/9ujp7+T//f3/4fz5++S3PS/vx
1798bwY8Ify2DBH098vPDHt+V/380+70TdM33783//QnfsuHdD6hyGK7ujjLXHag/7EvbTnhp4uj
AnHh4mtHBaOM+m1h2vM/ccwIjInsiFHCUvj8bV/a/oQz4jIaZ5bMQoHr/+VvH/3+14aGq/Yvt4iZ
E1Ei/aPxYUXiIqOgzyIXXabGf859i9aYEmjJ3vsB4v+VWiQQn1YwSNmAWuk6QCx1KehVDWGuWzNT
C/tJO3N3W26yRqVfFYeqQMKwNwNgvmG5n2bTt+m1xHTRsWuGH7hLBGzEn2peVkkyYZ1F5rmcAFaD
Nm9AjKUnakMCgxPl1eGAibnTcfeauZj8PbFNHT8npIX3xSyzTdlY9nyZ+ZBWP0TPAie0APQQ57ap
b2Ixu2bcD6t/yRXPgXTfL9kw+F/o+SoXIuTsNfcBsczQ0wnWiN/BXanyTDBzuGyqekDsjNUFJynD
TFb7AsHaPmPngek9j8budjPbBj/T3NL9YRAuiqjv9XH7CD3VNndtoKqvVtdY4SlEUu+PthqBVNZR
kL2XamJLNp1c6FiA+cowCbOIgAR/vRwG6QQ1TRir01tfk58QWdUSAkGKQJ0RghA1d+HY2F0ix7YM
97FYpHXE4wzItQHQ2G+isRuCbd4bv4WZTTKDJsQ23hjRmTbJsyEYOduklW95ucovOpLLjXeBrpGq
188/2yDVw3eRDbK+bVOOliuHYdqzpT3otxLK+Xdqbw3uZS7a6aX12c1NkzYryb/YFXa0Fu8UMJ44
ewpD/EfXUth8IXD04vlus1hf2SO/aTfgGgOEO4ajdwYUKB7GqWqjPYjF+ZtylQKuX6cS8KMn7EcS
q8N8JxzaGsIBjJvuyBwI5abN8lkmvR/kWNU6p0+TFfv0m18X9dOqdAYgec7GZ8OjJveqHKOSF2IW
3rMCNIsEYzyt0MKcxNvyo0olWdO4P0eQImYj7XF8KryGQ3cNax8uKIb2uz6cwCklIJs7b9pRFMY9
CcnN5E/fgrrK200qvZ7iF+xRfaiLJdo7UDvjs3E76lMJiUDvtOYkA+lEY79bGRM6VFSWA5qYqFF5
W2KLkCAwq+WlBesK90ul5Vn5LRhVUqYLWhFduBkMwLrAcNcGzlsVDR1cO9tZf9pjG3kHWwseG7uz
vOCmwi8ntiAaq0fVTtQHE3HR/mGsXL5vOxMLedSi6PdFVZT+tsib6rEKp3BNxtSK3SSj+2n2nHzU
6HMQpiu0Rwkw32aXtEp8bfr+0PgrbWPtg2A6VGkAqASBeKlxfrTO16K325EvrYnFunEBmnsn3Yeh
2vquxHu0ceN01tthGMp0Z08Uh0lVglJO+IK64jQ1fk72SL9OL51wcwUWxZUPOb4cjFHr3HUbUOzQ
DcUQKLDvYVBnW7omzt9KVVA2XUTOBHD4TIEhixBOL/VplQwUG+Fmntt1TromdJ559WZPePppFsBD
9REpRukknmXV2NOhGPypui1YbM9Zf5eK8PIpHdyNq/AZ7Esr9/MvMOQhYjVzufDIUU1G4NqV8861
nqZ7SJXioYQsRs8y0cY8xd04Hvng1o498OidxcIGKOCkLn1lqjq5vSR4hPR8dVvvssKdPdY2SORK
CI8qZFK2jlwZ/oK77Y9w0AHPFaFxqr1roF0Se89Y0N2uKnLbN1c19RWGAeHdu+2kG5q3RfmJmE0d
Y22yive19/0HNYa81d05GMJDs7aTl0D/7n4irbvHkTd++6qGiYFI5BRddCjA9YGOqkrmhCojp+Aw
DG78ZUnT5hn1gKtVTlY7X4uQ9PddEI4jSzilTdZhJwUJgU6Gnw3afplhxYyDYclvp7EV7k1ZWeFi
JboN3M9DS1ZCJLQcXrUVknrqcWlako1yKZ98Esy9pKejKI5TUDj+ScyQf/Z+5lvNbT039pMMPZKJ
/boMynMuDDTPAoH/G2l9VNqxpM3dOb2U3p2t8smBj9jqhoEpLMytWELL5RUFg5pO2CzLhvQP433U
UXNpDBQ8O0tDXlridmaDJo5aBpm57Jb7vBQDi3ap0gWNF9TUS58GDDWc3cQt0mZwkz4frPEcVWGW
X4GkLQqDghiY8NovldV/i7IszbxNfOmFeDVU/eRtGiJ+89c8mKdwM2hdrN8D2dgvOuqXskkWyvB0
3sSWolrdjaHbhXd4hRZxbKZKLftQMlHbTqUY82NJdlq25RREhyI2Vg33I1jy5VDUIKvNVvQjdnq6
Wzett1Qp5bhsXE+6jyqIBrNp3WmVu3meHXQua/bX2xJm+3wS9IdLgpN2yA7NwNm2uZC3HghawGgG
XdTrspOdsft08J3cZTdlKbUPeizKh8PK4oX8IjEOs3NLTgeBMZsqbvB9JPkABLTdxKXKzUeRWTCP
tMSxEO6atAXIsU+BRpr3aFX1HF3kc1NvnbEQUZ3obnHrzyUTRc/FaUzcyaU5wJ16qko0e+iN6TKl
Mzhbky+Ek6RhuiMaQ41XQg86OmuLRuMgXJiY1DV5b4tlE6oZtpngxANtyQsiEjtG3S7suIZpAzzn
IraHGhC358z+wJYhUtJhYTJFHyKHyl5P3LoQTlFu4zC/qZRnBW+d8Rd9MzqXvn2q6YVIq7aKtH9t
Xa/1rw0quHvjEjIfXOUWOzf3kNiaeht3Ex6wJOibdbxvg9panru0t8evppH2SnPTd6sBQgm9+rS4
aJIcboXq+0c/DQOw46HvNG+QlPviqtJYs3cszlfp1zT2m26n8ih8ZqwS33DhwnW7hqL+1oYgm8Vm
7TAOvE2+rmKob2m2XMXA8cW5oDKQzyy35OO7HI361tUmbY8VORTj9RzwGJ9Su5yKXQ07YrqXqmUD
ZaTgDY5ywIVwtWSeUOfUiqb6yCLfar6AxeKTgr3O+tdZlf5Tr4b6KxNkx30JFI3rhhXXXhzaFVTU
MZP+Mm5YhBo7XikuKFp3nCAmOkxArWeQ2s30OMWNrxAmSAHpj5HIOQpGk8NcrUlDeMxtXvq7/22D
zHL68de/CKZq/5ogtcnff/y+Bbr83792QK73iX2uGOczoEgMtjaT1OlDm7/+xfE+CQbBTAM8G//h
5Y/8jRfFT3Dz88cuswLimNy/9z/hJ+yRF782c+eA1jcK/qP+58/WMpBUPmQhfEcseMQXi/sfJeRm
DQbROcEZERKVMIkIKZ5OvYU4e4rSHNWEhsii5sNUJp+9uMkfinSlRoziPE94QiTHglzj59jJfHEM
Ao4yGgdvkVfrUM/2VVOX3eNF8pxwa5CZvucM9dOkWlfLcIhIhW6Mpur2L7nDPv6GqTnNEGTPsvC2
WYvCCie6Cha5bAKgO1d+2U9anwCwEaZRemtvbefAHo+iyFLBmxTQpUpawVsnj5r6Pi/a/lAre2gS
nJjIkN6FHmix9+NmHkxNUS/bQHZA7FRjZ7cz8oZ9ewEEpVPCv8q+xn0tv4CqjNVRVsYJvkTUve8Z
sW9bazbjStlZu/cM1DRKdB83/W0Lpm/Ly+WF4MsFGJVKw177ibX6eI08fsVWhtbiPbIhvPa3nVSN
9aXvgxTlKiOprlSkl6B/e6iAclOboauu7SZUfr5JM+Xd1X0e5Y+2tQxunpAXWrc/MB+XH13HIrRP
LyTFvB3tWmRPWQ69/NG3elF/bbO+WfbLml/iU+bpB4Mqx1u3sm++5V24/DTVIroVMZpmfMdGTHCH
P8U+6rQtoWZTihR7rf3hJlLkG92xDzzrS9CTe9exVEIYTpDTX5VZ7SwvWL2mj9J1ZPtAeZyT2o5l
NKTGzLL2uaN7OqP2h1sbU+jRFmPxQKweaOXFGROf2mNOdKlnQPwu0vQyAUMCRRoKNTPACTNC56sW
vxzEYpnODdevqNufACsagepfuxomYl7NCmU/yzFJXTU4wgcgLH2RNZvl0pg4SeRFPVV6vF6SdDD4
e2Y127BOWy5vpoBeDb6oiPQRjRtdmWxiLokzc17gVXuhppGeAutqKGh4D3MaRPculPHhvALZzc9B
SqwARHczjFudD6YH9x4O1ZH0+q4+rXY+vZuJqEzlTvsZFsa2ssPhKV6q4T4sp2FbqGiFUk/m2fWi
VH5rKaX3BhtIAwG2V7fIDEudzOlq3dCJh/0el8bytFAZQSHyl/44O834kEFov0OA97eupN26jXQ3
PExN7dAGaJdce5VV2WfHsuojfEWGVDm7NPlOY1E4iHFoBbp9Xz1h+Bh4klhhO7WdKx5mN2zfM1Tq
ryl3GJ13aJF2xbyrpSyz19VHRqBuSdaq8dqT79UKnbmQuZUw0SM7pCAN0LouB2leg9TPn2c64dtI
csX70e1SbTi8GXN3L2aYymL+kbtzmXK8p0bQGIKUMxYP1YT6P3Vm/M7LQXgDoWddB296Lj32n8Al
U7dwmybkIcXkmcQ91ZJz8OzOwM3NnSlb3zCa6cm9yrWwzVOsy9HZoF/nqDgtJbq77tK5J7z0JGNN
luXPlqJ0LKGeyzTMS1KXGLYQ7U5SDyskbRONfc05byYYcHMFelVd0VV1mIGZO86qY9YyG7Hv697u
smT2JrFvY7j5FRgsLn6yGhtDW2bzz7zxJk0L9RmQQLR4G+QBoCKJTxKaTc2K6ERd0wrCrYIRZ1Gi
w3rMX5qsMmCHazeY8ncRZ7r+HBumH1/XSjTyOXLZl94PztD0N7E0RX+D4rEWO+LdeocMCZqs4b7P
52FKyr5sesDIk9rWvTOBhkFseB86sgl4V3fhUcWFOEAYcZOmsdVbzpebkGFBjcHV3+Z+1Z7B4lpP
0VIToZNXqiCoryQveub1sLg+yX4uv+hm9bv+HMkgesxhqW6XEWZ8X5AKw+QuGqxDPNiURfOkv3re
BEyZ8UCfEFjBJiI1/p5JbkxoGCr3gViG6nO++JecnaWeEruxCaQClbb1DGMqBUj8VAOTuxuCdtqg
NMkjQXokyrVZdLLbqUC6X2b/bVxokc1EN0Tnx6J3rNWR4q65jnmrk3Xdrcuz7NHi4Mn6Zkd95m3T
UVVTQrCCe3BZwu8TsbgQAoE4Hwo3d158qR5X26xJk6nhjL7xMxCW8xy2Xugl9LzwYlmwPMV5W3+m
RwjUFXFS/iH1wm/GkV3/lme8kM9kuozdj7TydHPTFg0+KSLn+cLZ5NWfZ3fMy41sOHO/FrQtDbb3
usHMkfhKpDdzX4nshyx0+X7xfVhfApJYsuuewXy0T6GCp1seEHfrTdwyic7ccNzEWTGR0VNo5hHh
pcFHVF8SrJ71bSDX2d4KCMZdwh5OvewLkZLMjpoW3TCU1XQkjIYILVnMoYQRvul6Q6hVBjIRBLxa
7o2/ihV6wGDH21mTFXcKuqoKyNBdIm9vqeai5KMtrMQWHSqvjd6IDbG3UGvol2iqygelu/A6LWXw
aPo19Dea2PQ+wSB6mfZHtXW0UXzeptlaEWULI/epxex3t/qLfJqxbgUYWnLzjjuJL/9Y5xw3SbkW
cv2ukTZIb6JpCfeLApp7SItiufKqwL1WLTtHNGxFTuNn5T+XVWTLgdyN/hI6ZYZB3f9vKf1rKe2G
VJn/upa+aWrzUX9QkPy+ov7lD/1WUtuf2BpnYQ07KUc9G6d/L6mjT9h5cLWymwKlAVvy32tq4X3y
/QiDE2KQ8NheoQ7/baYgnE8Ryj8rEYBYwe8yBPjTDOHfzRQQyv8wU8DXcfHf8PBhSQZQQvn+x5ra
AtsIwb+CUO2NdpHoprfNhqgzwXw0n2eAPKad3wQTHkSXceG+JuihwtxQVyY7IkaUwQ5vBNqGQtra
MTAIrrVmjWVXFssldLBa7GfhrtJBTO/DH9KLpnijFW/Ca9/F+T1VvlKMDCpyF43oP0IGA/NBWHG4
57n0AeIBb748BdVK0sQ03vFAc7zNS8qxKUgMesG4Yl+4YBgFmIKs+SEawO8jWuh1I9iye1GKKJek
LoaZdApyLUpU3f5tcfzgRgCgypNGh/rFE8Q+bARXwGJlWqROItoGL0WlMMvZvqOYngKfIPmCPcRj
6VneQ4Pp9oNXQnMhufTNWXRWUW6svClAYUZF9JUd6wb6qmcak6QlEQfberKESibfb69Jt5VnTAHt
cFtR7EXQyqG8c66omXKPXcsjr+jsuVo9FoPsAT1UVxWybCg9dSuDFXJ8zuX+iuruv2p9ic9YBnSY
cJ3HJWkHVuA2Ji7bbtci5zsMNHjDIYKiFdmKeYGY3PHejloWVxvRjS8dAU0IO9mCJpIh4oVJnGoU
pwGmIz4URhk/JcXmzezP8i4bhffNh/YxHBQ0dcqHZoiDLQpT3N8smXLOLmpRydc7OGyEOuTFRfH8
wAQoGnY1AuyJTFsAHuOUB1ZSWL2+rxsSmeIhdviec3kdWaJ47QiQ/My82/Z3Q2p753AYoHtXRWzx
WSo8O4ny48dQWtVnbnCA+MMYIB1FlhyrnZXWMZnaqd/GW9PDC7mVqLL44/v1Cu4KnvK4aFitF9x8
0ckKW+ezciuH2x/3A8mSU5DtMr/ryl2W6owcIyt7t4N0KLeWnpwXXNXje8Hy2brVs5nKfdURcMbk
RxgyV/0spN5aYlTUvA37r4TfVILyaZhvMmkxuSZ9uifjoZHmUWYmvZnKxebvYN5fI57gy8EKV1Qn
VYOb3KCPBzGi2wrp3ooGeU+8V9hS086g47mH4CVFBMGWIH1x9WKpaFDrL8OvNUGHw+aggGnccuCE
5c4BvHgnyrGxdu08jczrZrv4IAg0JzCHicDNxad1hirvHEPXKlGyGtYKto1cAA2SFtieND1et/fR
eeoNpbJXb9hrKCkOychc0okUpLibH5jH0EvGU0ew1VKwPLJRubYfWFawaS66mnTZkpEao4eOAeuz
UaEhQ4JDPfjVsPm/8+6/XGgk//pw2ryrb82P4v33R9PlT/x6MmGV/4SBK2CQDMsdhiW2yN/EHtv9
RI8D2cdj4s22LpLOb2qPIz6xwsbPsL/TeXJy/P1kcuxPwsZICHkDzBNHSvgfnUx/8iWy7cpgB4e6
By4KqtyfabIE0ZbYeEdzlH2ZnVBGax4kTbqcWv2rrh2n+3rys1NINNaROs2/CssmetCmjJ5mol+5
F6fqviO+Y8cinf5usbVPpvuiEmk0TsGCze5dh+XkgWZObmFcPiOliv0A2+X0u4v+2yD/90zuXyhf
/5jb4xm47FOxihpjBOET/ZlIRf0/KBi1+ohjp/jh9TrYL05DFvc0lLupmsyuKha5a2wciB6f+kvj
p8HOroLwwffW4jAvNvEbRM7cRso7iqzvjq2ridouWRBA0VgPPearo+jreiO8pv86aXv6Hs0+WXJl
0JziOZ8fkJX+p5WxPxtbfvlg2CH4mriFvH+iUw5907FjG5JmE5a438ys3u2FqJiWvv64zEtzSl27
P9goMkkx6XxfjoE8E48SnH/J6GCeMbTbf3+1uQF/Z5K4XGzWL7lfhAMwwQaA9ceCprKH0p1zRx8x
ExcHZlklg8FW30zx5O5REK3NLwkg//Ff6oPaAj6LLwOe05/MrYR6DATft+ao+KK/FmTFVSxmOpjS
HRJe7uVSD0esWFH4n1nRLx+WJUmeYXjYEAuCP/29aQn/oF75e7uGETnpsc15spqXcu65O2Bwv2GY
evj3HxVfMGLv7y4xA3nWlVjgoDS9YA5ZZfzjJQ7aStQxG/XHsJ45EIBUbJiM2eelyEnKMqX3Hdik
8xX7XrM3tZ0e8tFtn/te5NfMpkUAAoDtQs+ZxHCYBh28WPDMiKzDu5+Q4x33h5ZR+SXnA9Tsy0h+
DW7OYn4qIrs7K6O/k+Q2X9V54IGZ73GDUgoduzlMK3Q/W78S35eYaexONJSMz8q8fk5FRCNXmukN
u0ZD4HgWvleS5MkWRKVUDEZJe3WzzyasNR4YNfrXbt1Gz7bpct4YbcRB1oTE3llr2+605XvnnNEV
/+1lzZx4DfiLLQOy4RK7OB8a3mdXyNnVO08do6g2vlCW+tGcTJAvJK/CM3mzXKmpb20BAg8Qc/dI
OF397uQW6WpcwFlgtgvyLCE3sriLRzMnPbycOzJnzbPVel4SEGVzZXHA7jVj52QhlidJ1ezuSnTc
80KC1ZWd42XeKHzxuDBM4P5ows7epzXZtTqfRkLr3PYSgNW/Srv/Ijp8UYg2HcjXtGjVQxct+SvC
+fAMFSK6anqvIa3LIxUr0jy5uAiDpEbcfRiHfNIb1Syh3thcBe04y2bqJBnQi6k/tFu1N2QuVwco
2t5mHfj+Q6Xdcy1qc4dvLzWJikRK/dIwSCPXvUlJYHf8c0aOwI+uLcUz0Vn+Vax8l2qLrNjwEhjB
O1Jel6HIpp1hOycZckc+N1k5MLrWwcgkEO0/CWvvzTGFe01fjqBduLuY6myHHn9PY22OxhrWGyLB
D/UY+ve1b0xSi3E5u+ICqGj02Zrzb4sMrteq+xEHFvsmWXXnebx41zKUu9HSUPansXm0yWHeZ775
TtSQ4FOH0XZwpyfPz8l1ayPmjxwBmE3YfUfqirOnkh/dO57uWMaLxpt6wE6btAVkl3g10ZavOd+H
StA+LHk6oNVKofe9TJcHwfr3bVoO830DBIrh/WCeEbbRrqFFgW6IVYMVOCPDab+KuOHbwH1+yobA
7Kx8jTadbsk/7CXptb7bQeWaV+spXG3v21xiHLbCyrnPtIUZmQ71hmH6sEULwmKftcsB1agJDrHl
lPco0eHedXRxF0wM/Py8/pGOCGiuzNOd5A1xt4jWeqvd0dqPciXupx6LY9/atiYzevkI9VKStyPf
wDeniajvTWpOdGH2BqbSa2d3d7qzPrtzBGUwplhPlyB/VlXfncu6QxDtiZ3kL/3eLTI+2ooD6dhX
YUT+/BLnH2OVdXfDEOLIYmXHZZrMdtsG7kJ79IBgJRcyaheVUVLrAvgozuQBi0/V1vcl6yQMKC1P
JoVa56egjdzd3GmeHpBbW1If/b3rltUXjPIFAx+eTZ1cfGUEYM8OBo5eRXaxcTNjbUePXKpt7861
IWPT0TveekSHsSt8rBs5P8KOxAQ6RHHCA9STmo7dlnFPeo2rKC7AzcVnWI6Bd80a9Qo2ogw2WhCD
Ovf2xSOggiO+LZvfavyzmfIrsAyYAp2O1tYqMjvRaxXfjk5pHnRRkTkZpdldPRhCPLP5PNf+S+1m
ZD9esFsMYPZaWMvdZBNaLML6mxm/CCuNNoMjriTp06wqiKb4SRPzTCqfRwiRGxxwF647GFjU+By2
LNq0MFYRadeu8Z+ZDqU7MbCd5dbrbXSJfAPUnu/dkaQy9pfX70QbqbvAG+qElaT8kuYpa9Idh2rp
aC3wiTxz44b7lOLvyDoP3ODF6cytjFbiffustw5tCNa3YPJBGDNVGEOypmNRYBl6trzjoHyc+Ygv
dps213bQyKOw6pg0SI0ymIdXvNeCxCYMMGkIXusTMjdb7GgTWr+nADSrqHntUjt4SJFad56vVpzw
bkjXa8X9o+jtcOtLfzjlIw/9kO6icm7PU7Poa3xxBOqtStyuTYoGBwa5MeurWoZnskS8I2ass5Er
p9CqhnaDgb9otqWznrysLfel3xE6qgsbyvtk+DrwpWnTTKx8jNY26BbrFF+Md8aplxsL/9HO6937
Nm5v6Nw/F0P+oIwVml3UM52JZJ0dWNHzj/lAxm0ZO4+ltrE6WqYCxsy5tak4PRGHyRllD59gvnai
ZPGtUe8yDNnf2Q4amPYV+jGyLfVIwfrSG+hSViHTQwYU4sFdY7l3Qm0Y3mPVqqMO3EY/tqfGbePr
cuzUIVeYwkL4eZg6AmQRPhyOlOI8S/IbVH2aCPYrl69xiT1lrXltet1PNF4YVmua1TgDcUi15ooN
2Z9DWjxIZd0MHX4LEdJfA/mINr5nDd8Uud0MSgJzWCJH3q+X19EyfJva1DqxvjJiIToL5iDICNE3
txmzLesn0wmDR3DOg86/4nU7XbWMInYwETv/JwkrwX0TdOOz4jTdlgZtgQD39DqLmJSsNdO+zp3k
LtLegz1ZwZdynpqtVQb0Jzkmxaw15W0lu3XTyYj8nYtvcR5hdCw5zr0lsw515NTHAqj+Jrfi+zay
vpAEfgjy9T2qxvKqo7EvRlEddBUiKkVh9FBUQ7fP5jjcEKZpSOFq4F+WYT69MZTCRZuSMbl64Ush
+2c0qK3b9u+hO1KRrOuPduqf6jXKHkheJPmcmFGskQh5PnHBlyiKLmq6G3wpwXZUPfsJDmFqrlyx
zhdOfFyz8BivaZBAnHM3GfrYMW9NeGKvI3+3q9TsU9y/mzSOKgTx4LPnyK9c3E2DkvGZwdOQXGqk
PmJ4LVXlbkh2K3m1TuYGkf49o7pCJWz9TVbYjzLwX1w124ShVvouwEa2X+z51TANJ+M8/3/knbeS
5Ei2pp8IY+BEBQnOk5cCy8qqBoeDA46nv1/MzpqNssKVV+suK5IRgXA/56fXHpMVdIndbTO7+WdK
SDdvOpNqAIqN4+ZIfmaQjCgdbYas0uUW1fc96S+04R1yN/sEj7iDmswRmBCltw72lwQIawPP8DUQ
mK0pKdXbVQLQb4swa+RvaYtNajvLxlGZOefhw53kmXzXg8k3fQuZDuhfJvZOr+wB6ZG8OVQGnLzC
mBCeCe9X3nsvvde3n0tJuKxwvjql+cj72tmlXe/ddSxvnZ0o2GG0d81Gu2ooVtAhn3oThCWF6YSj
a/XS+amLYucrVHwffdWFQpfTHtNReoTNtiPhJst73JbHAh6O2qL8ddXQ4U6dxoPtOGjJBpzyjfdn
TPUJDhJWNtF/656iHhUDwWvs1nCSzrJX3WQ95zBwYVESCYUhaUkOSIinHWqHq2AdP05yMe/WoF3j
bsi3qcxePCZ6AC/HfDR8+PsxU9qtPqx7u5pvWfzbedpE+AZsgMBi8upSJ0TlkxCqxxpguTWP2JrJ
u/Jkv1ky0lAdKPBbEieY2Zg9VTmAPg57Xa03XKzncoHAUTQYKIDXrdb8mChMX5OYgWjOq/wGLDcF
TS9u6SICLpag6uvsu+WNIRyKb2ErvZeRhSOqpy7bCWxVv2yMqUredWHTQRYFsIzxtpX/LF567NL3
gZ0Br++2RFvRB73bUtBqT5c1pVinaTrGwmZTzxgs6ps2r2cgk2xjKVYHRZaW5MsMuT8ti30S9mkR
hY3SgwFMx9PGg6mNl6LzIm9BsKviUcWdqKTpFpW6FlAKnWwE5dnfJs48fqrBCHiylUtqVxSQSm1v
LzLqmVcoHK69FyYK5NCFHY5alz1qr1NGPnNsgwgQqm1TdTmit0rN/VWIdZ/rdu+XiYZEU4I34ghE
iaq9gz5AAKsbfR6qyOrVn3EGjF2y8lPrqmPmzfYuM/i698wwtVqOfzpv3KNddOo3zU13SfzbGmWI
akMNuHnNUNXkpUmW6jnQ20GHN8ivpblvyYKH1c9F2XCiNTeDQMnJs5sDiK099W9LJ7azzT6oTG/S
o2Jg1Q+TZXNHUnyIBM/dNPQz0nwVwnbAiKnQlsuMFwu6HRNE0iJwLMpZ2ZSidmFDZ92L0Na4dHd0
gj2hra5TZZaBTKdLnz/wcmHLmmlJX0JFQAd7O+mVP2hGQkKan/aml9lr31dKwQf3gFsrP89Jdk2H
B3bTcFy+G5MXgvGWzuklWVHovvTlwrQmj43W5gwbkkbKPIiZOa1Efefs7IJZOxToYv3V2g1etWeZ
JaPhDZVg5ad2wujr3uLsbSooJ18nc49B6wHzeDCrbo+7a6vlr3zJcIZWH2vniH0mje/ETC/oAAUs
S+Q2v4jB0Xau8YVJ1PKnrkBlfltUsdN5Ov8gsew/JlDnS5zEqEc1NxhWlBFYtV+UuXzh+LMy5IWr
uXdofqS83EMSgYlbsmzQxULWqFPpvqsXHAwemNU6xdcxLZp/MppSxlzGZ8frWXw6dWM5zkIJN2SJ
SXyo6uShuszPPnJ3RMCgo/HRdaRbhVSMk+XFzl3haPMn1U49nH3P/naNst5ZJukf16zLMJeask/j
AZMtjcLxalfYy8SiBD0i+TBdEj10BrK/Sp3ZF6vkgAM7c4lcVO8QcfO1NlX3mrTFjNi+/2PNioaO
iY/CWOt5mztGHA4j9dE9QRWVzrLSKcXRZNv4Img44+ssXVRpszZ9liUeZQ2V/ku1fLZksn3R8zG/
tjaTQjxqYFBmN9wbY6IMYUyHjZrbBTW3CIGKZ84OFI9p7C3NUo8z8tGA7Larkc4Mic9sgEeXVta+
Ej01xZV556vfhYZeeKgVoKuklQ5o85Xk3NKhujEc7Jl6tb4Qi5Lv5Zqt98p9yrFSy9K/8dG6gseI
UCpWr1lGVqfoPxkAhGUPYGZDtlVkSxJISoysb1qINH29qed9Fbf1i6qO9BAj/Y0Somu4MlDN9M6c
7Pj6JHBo/RkfUYJuW+tuzmrLQCuMPtB0gxPDVfNLkpneUY9ROWj2sp/jVjshZ2t2o7M290zhhzSV
CXXcoNpEcDjZMn2THWIhLjHZbuzcYkGGRti37N+bom9/aQtRaGJK22NsyOSEmNyOMqsZ/0qc2D96
Q3ffLKeSmW8wSzNItdo8tW5S4M+eqENE6jXf1ETL3xZTz+xA1ySjgC409zMTVDfz81vFLTdwLLC6
NB+6WNVXWdGnEOZdWl4MXalumW5X315dI8vIJg/Ti2LesoJqi0Qw7FmV48SXooY93HhrlXEbx3O/
ExmN53UxH50eYwdCt8XbxbKZ1I1AgViEgrM5zIRkZxorfT8icA7Rq/x2usGhe4prJzf0D8fonO+K
PR/RWGH+VdUKCbydltMF2DRGYKBM+En7Fhc9GOgzFLHEvT5jKf4uAZbQrs8bZ0Ja0RiFIJ+TtwOP
goI9SRgagqiVNQGjyksn5k+LSGltsOogNWoHx+vYjcGKDqTyyZ/+QNqQnA03RyQx6q/4zY2NSLvy
IzaGQwkuGfH2vydG0kXVYvuwrViX42k8Vuqa7/AaMU8XqbXH9RvDgE1Du3HMOd9a5dTvbH2928uz
XhBa8b7m/fuo48dlopX3TvOoe0iV4jGx/20mh09lzQ1v23qpcy5RRBd1Z/pY7cl+YGoILaQRVx5S
GaV2pixQZmty89LCu2jcz6rEbNakpvWbT1EEeGJ+sYGjNG27cpp88huLi9LpxlbrkpxOeiZUkE5p
+XQ2tToNLEbQTrI4p8PQ74xsrG8dgqOHopTmB/dA+zKTuQRZlwFSSyzvyXYitwgNo5pXiJ2UPP0j
PRqOfa0351PjecWV3R0TGnKCv8uszi9mZ/SHxES+ZXq4Ros2htfFBrJTsIyfVMWNH/OMv13DTLFR
0deyKMd07nLKol8F7duUz37lddUqX12Y12rXAZTktinbbU+71T431+XPaiIjYm8oGHnymXLLmEl/
qhPtoGD3fS+mZHj7N6I/yWl4a9dZ2c+p130MaPv8nu5BX2hivFiLik+nbnMRgglYR8VUlY0q5fQV
LwXZm6ZcN+xLZ7zczde4DtrFbqYqC8rJioNyrawPV5Qd+aSKcsOhU0VqMjVfWJ/cMwt1k4da5w0n
DUsePUN1R8dLUw3rT2fCD7MojFiR18U9zoVr3dpFoqocszqCYwb7GWLt3GZJfUyhS8GbcvNXj9Lx
jGKpjtTeMGffS+r5pyryeKNVg/ZmIyX8KmTi3lHGy12hNfpphY9N/Tgepou3OuAJ+KKBZled4hG8
JmJ484ai2pZW1uM9yXEwEYdFjgN2Cu8vIQq6y/BVMnmmzUWO5vwjk1j4sy3rle+Y84Cdz7Yj/dd0
rzsmMe/K7yXrysRXhGEdwV+NC6LRbpMYIrF8fe2ozsIy+Y9WlEuUa81cE6KtiltVacUZ3YbgcteL
30vHNznrK/fe9Jq+n3tb/621arJXZtxvEv3GZrFq7WLVXMLSW5ovpeJ/1XwxYXeG8SLx8YVJ1Qxv
hKjGp15Y19wZyjejrIZTRcEFvhtVFU+1aunecWxn+7gd663l1LxJAHliX9C8HZlxjWKumbGElJLe
9JVV/23EuopoCoEHrMpoJucZO0LQVYr5UkHET9sBOxBhGhOfMgLCdUvDwLjz6IYMiExwfgbJuYCM
YWi+GhI4xC0bcvIQFIe+VnWqnXvseAi/iqFuvhJk0NHSGe43QWA68hdWhm2c1kj4rIqofdxa1qXG
nvxm4rGswqTXDF8xB20/plIEim7iFjQ1ibwcdIR7nXEeVa/0UZSr/6de6H/Fa///2JD9b37t/017
77Alf3fyv1nvf/+J/wiy9H/hXCHeyCUISCdPHILwP7S3/S9qPvh1FNk6//Hktv9De5vuvwjQAjeE
WnyS3s+UnP8ryLL+RVK7BoX+zPR8qiL+N7Q3sYZPxdV/scUqkbn4u23PxYdhczE/Cc7/ircSIu/H
2vNadimFhJqt1pYvabwOu16U1s7QyyelUqkbl6RmHE6XyUrVHcBoG7IEGRtHaFZQ1MIN86J6i3Vp
b5x5NaMRitZX5hmpVC2MzZKvczRqiXFuEA7tGqSzhpvRM0KKzcFemxgmRvDMl/aXnK0/k7Otxvi7
g8iJiCYYj4mI1xuVc+3BnWIj0DuoKJ3EmqjJehK/cEx7B/z0yW2BHwuMwdLhSuI9YjKQbs26WQoo
CAC43zTrid6Yk8Lwxsw/KFsEQU30nJI3k6IY58VWDByAbfcUfq+CphzCa8oyBklU++Kx2Im6BKOX
u69JikGK3JMiaivVfV8mN96RqU7wk9FnEyYJO8NxZlNd/9qgTqb/WiivMI0ZiatdC46iJ9NH0TP9
llxwaASICNg9Lae8HCdB7tuOGMUax1NeR37H8+1shjlarNSIRnWwkL8ta1xTYDHHx0xBid/SrJqC
YD/H18RGOywz5MpJb5mLr6S1+PTSaVs7KHFSIZtfa7EkG0WTIAtZbiq9bzNyvJhorWIO+HXso9Gt
9MMz2NqLFF4oW2KcKSeqz3s/njAUBlSDZFE88NGZmV2oEIkJfaujtnL/NK5GSMfo6B+ANeM+T2W1
r7tM7tS4/jGk8Vc8zc8Z8uZSmPKfsmQVQw+PG14Q6nOe1/WoNXct2eXaUIVLYeWBaMspSDk5WWue
7kQnHeWn1NL+uJiu862M6lGzKn+lkwQkrze2a0vsiyvNF5mIet9P1k/bNltFUb4WZ93rTvxbFMm1
6NYtjpxdpVWPznN4AeXAp5pI+8awp/3tU1Rg+Ou6Q2fx6ZGtaobLoEJLEgunJ0UTgdMe9dwtt6NW
eTeTqsUnSrtYXSTjnZc54ylpjGrrakob1lb327Cd3Vob6vdCUncW5GmXrD6ymWyTYVDZmxwAF3ut
lwXbiS7fpT7y1xlqoZA9V5en0l66CLH4HQM5siwKDemJ6Kv7Ikf7SQkzwk0zSQBmwWDQ4fgzLd2I
EtNJAzje51gKGQ0D6Tmdvgc3TqJcz9QIv/Xy1rUJiLg1ZKexwenRtSopDH2Z7Bkq3E8aVYwz3CMZ
PvnYTIE6NG953X05OJSetxftckOeII2cbCesVRtpczEEuZl/NnMlMF622tbLDTesTCcLKku8TWvX
XtQ6SfajHrcgfsDDAl0ZbgArOznt9IMBZIGR7Pi54lymwShVjopendyAiIiUtKvUR7tPNlOppgG7
E4a/UtjnmLCCR2Up88nq0VCWo1WfitSzv4gTJElGd4Je5C9ZWh8gPlXCWlwvwIvhcn5M6QOlqBo6
WlPvEUVcRe1tBUYerm3px0DQzXBejTQLDWLkju44g12DnmXei+iolskJFAi6OPFts/jHWnMsvwrD
UDHpwBBuIq5xq55GFWOpqpvL3lgd55EZGv4bjulDw9nPM2gmETJ559wOPZOIzTmbUItaF9E8N1h2
XXKS9bOnZdvWrYnaeMrD7Wnv1saZGWmf9/OPTj9yQBznRs45/uyRygU65KewdtKT1dxTxYS5paN7
Hb0Cd3mFBQbnwQlrQ2hI7S8xXQrEoneY0OIhvaPTfUrL5q2rqc5Ue/tRNVV292q4yZKR79CQeb5Z
bEP8sQBOcSMV882qsnzH2NO8WgC+GU0XWWFnQdoBI47VuzQZNbuJcciyDjUqyrXWvqSmVvvWdY6Y
E8xAFaSW4SKjhB2liI8GJ3uF1Sljv67VYY8D47Dg84W2w0g1I2okkigeAsclEF2fnLelrvnrqdOK
CFLnMwDzCMTYp7z/9RmzSxYURRnvTHQdgSH/9Fo+b9WxqbZ86RZwxvVjmkad28FKwpmEpw/Kg+BY
xQSaNZNJhSR0uuVd9W0lIzluYmiifKJRdMDz003zcnh29fkOihlM4hVjuX6RUtthFVFumuzlLW4z
Aiy0+orE4wVr4ZFKTX4wtQgJeLhBKXzNJGxEDf7kyKas+NOi5JEDt+JFcvqgUWtgr/GhwOm6B6Mf
pqsNuuOnsg3NVUSYWYwLy5eBHMJYz16uLe9T0g67slzpt83JwUvRXVYjHVOp3owHI1UjrVSxKp+A
Mmwf6jtH3+k22jaWIAZp2wu/4QpOcrFLKZ3186r5nHpJJsfQMCV37qGWJEekeCa3SbfE+7nL+i1y
3ZgzvJsJg6rvdV9HnmYNBxSdW/Clcjc1vXoY2JFf2cWQ887huEJ+WzTlMuXmKpo11zz1+deKtDSU
agypkIvhYQwKXYv4asJuUD7SHvSehxA9aat6txEWmeNhaPbcEeau5AgJ4B28jVqjfAh4CfbWZmtt
A3bYzreUJOdPT08nHEghvj614qMZO+fNyLOtgaChNdmRK+0JPqRXL6n+dLoDIVJyb6TxT8l7AaQ4
fJUAlFELLRdQgBxvngkAny0I0yNxufjiXKVMu5LaFmZlOQ1qA3M82e2vlM732McAGUcOgxhgM8fN
U9+9q1bSAEgfYzV86q+WZNxwrH/g9yI9UNtClh/XJj8txWeCxn0ha2UoL7ZVXlsJBLKILYUvfNlS
42FrddAbH4uQL3Vu3ZPit1fhivfKTeJ5vyqco+xrXkxUvLEvxPipj1yuNHxNg7iao7FrqylsCiDt
tF3cSJUYIQtjeGCjJwixtqFXAK0yp9vbefLB1j2FmWo/2ikddukT1HM74yaWhKtKRMqElmCYIH2z
ZgsHtiGQ+GBmn7K1NiPpwNsZmVKxlFe118Oy0V+QIH02anqwzPHSD+YVWeBt4IFZ52z2ByxJYW+s
hKs4WRfFs5hx4Fh7hbE1wIKZ4UwipRBVXXIp02S3okgK0Z0Eqjs1iO/rX+SqFX6aub+UAk7zCUoE
Lu3Q/iRc1wepAOQqVKfacJPBFhR9HMVGYu1zxEy7mVzWola/1rZBqmzR0h0v8a11FOSSdq2Fo0Js
CtX0L2PJR1mocowcI2sfTcffRRBn8oM0/VeaopTS9ZIbuyuso4UpHtfX4MIYoPygjYhoyRQIQvmb
es65s2YeLrLHjLb7I1PvLNkj0WCGHh1MWH6Brg0Y2KzrA+P5Yzlt98nAxt/xJIlbGkSZmJAcyU/4
OT7HfKo+edAqv4QkLIv5Mrr2D56kl4o15qKo5V+ms+YgAHQ/jc64P9ft4CnlJ3DPt5UXE5jMnXoe
JR0oXuvnR5tqDxI1tx2HQS/k8000NqO11IQfJ8ZOVRNBF0eSv3gl/Y1Z/hfHKpEqmLAQc51X8ok2
XYk1yezlLyiW6oyTl/CMpvGuVVkUfFeq9sF36uZW5Z9ZyyNhagRGKpW6Bw5bIuJgWdUnnciojv6H
kwHvi7+Z1RnM4Sj6HkS2NJ2XQXFTgpcKKd/crHF+45eBGxdzcYrbnMCXhAu+lU7BJ0WNYUqUHyN9
O4baTBGf5RAhwDwFVV5k8M62fVXlKiMsU4wYSbqf0CSchCj0C5vSGJHO8AWw+kD/nH3FXXoCHjgP
zeRF6PeLF3DU9lhpfbPhRu7gXJ+osYAWw5Nofhui0XcVVlvATF3ZU0HE0Uun5NOFNfGL+dweE/YG
8AHufWK+qqPuldMxEwWCfEdUbFDWeBBz070s6dpfpzhDkWI61SuMXhHCXFdQKxVvB3Crt+e2bI9q
5yWkyziar0nFi4wyyUackt4vt6FBZkh0EfSc6dt1foKXVd7jbnHpM5sBkwtP4PIrs9InvOcbYMgD
arSwNRdJ/qjLVo3yNs/h/AYVYjj9Sl0ARMVOtL0LN3uoxLhSyOGM3Z7ZGi9EmqhPyRIRoShifvR4
akHk5bHGy136daF5b93IPTyRehhgZHUOxqqnITGQBN5Sguo7FXEmIz/Vu4KKiLrqFpckumXiGGfN
2RVOb+5Ge678qYFX2dHYCXA6yI9ZLuSdOBBtvKvleM29RpI3sXyla4XUqfXcHDVfK9uzJe34SqiM
HsHYyK3kpIyGRlnPxUh6q7YSOi771fjl0Q29QSY3HzAXwSm7Jidx2epqgNIow1crAn2y53BYifwa
kYsees9TDh7GlqPer2+OVqgf86TD1Pbj/L4ybr+DMGvBvJKlyOmO5smtqx3+8BEaOCsf6mJhzpdJ
qx4BxfpQq+sl6p78SSkB/5cx1670ZxG+4+TdP5PxFK14hX7ujGGbafVj8T7K+slvDtW74wiBhrR6
au+ISE2MWIfXK2sEKu2PV/fmFrrMI+gQnwZOprTZOupinHIJwmr3GlxFZn21nmK9iUnrgmUlNGXg
e/Yh9YbFxrLrE9b+BUis6fzEVqxzkbaveWdNfjeb1t7yyI+ynepreLpIY/qxZJf3B7scia/tGeVl
p7pH/fmNXArvHdC0uI+GumzUttDCxsxuRtL/Uy8Do51R1SfhWAvG0Ha5tZPmRViFPyerj7eTmaSn
ZiqGsCb4huMogTxRubdJDc2niHzsmO75NX9ThVzxV+Uq9yyzfq80UHkEg6feQgABGsqZbLJPdxQk
tFoDfNEUWxsPwYGvEuOyc1gMA8dJNUBYz7ctdzgoGq8lnigywgNl7eOpsO9G4sldTfE6okhs40Hd
rtYnvhZ5F1quPxjU4BDcbriAgGc4jlZjvrac6ZxEqflHIRjONqqJnGLcWi2NEPfK/knbHUnFt3bQ
fpLZIyFzr7ePVAwBWQTGUP+W3OmHah3TwBNNtfOcvt14CEwZOyknPHmtpdxLHc92UhTTu2Fy1Spt
Uv/wRC4ACZ2yq9wpOSljFpr0fpPmYCSfvPH5cTGc4q8ZozeSSmdtXbzprySzcrDmuvBbdYVirlkX
ynh5TyvN+0Scxt4y6+3XMhGrLWMj/9WZo8soFdNMSq7UQr6vU+EKGLWwEDBGE2ERf4SX8yCQGKBC
LMzaWgTdKEcVharAoRy7xpp+VUaOyMhOhuNANLEe2a6iatuh6yEBzcVUHigqn3sdwaafppkopCGS
KfiVLC0GwVRdxKO2a3EreI3bUjA2IiaXxUmC6DsR/QPatWH0oy2zakuic9sK2hGNxVlfGuPDzvLq
spRQRQEeJcXzy9JMu6Ce4/llXGrM1wb/ZBpRQ3xRM618VxrN3Feasj6qvmcz1Zyy2QMnCxzEaRu/
prPB6EKomHMz18L6G49oC0pGYi4xF2HDjFIDXaaVO0fklBg4YC2aoG1RILGI6r+t0tFhamJlU7QJ
K3SrN5FFmlwotRUBjY5qz6BBwCdCazhQvIvGVSVZtzjaBaRwwArv/aZz7waBq7+Jgt2iqtv+SCE5
kA2rFYEUrecAklm0k+JCbcKslWzVWrn2W+TU3xYusWn0BInQgqwVpa4CEyDgkI7qFBilaM4IF5e9
NU6HJWdhyhWU+gbqfy0wWx0GJmk3SAMPY9LH9zGG7jWZvYK2Fn0w9h2bO0ZHVLpdKF2MLea5qVQy
eEtuyFi/8yr2ujV8mgSuZdKM8tFNw9Gm6rIjNEs8H4PPdp7QwGlbGG98o3aAHgg7wCVhdH3AmhDc
aCnEJq+en1kFuePtEakoFoOs5IqZMwzmalpXEb0zgbq8F6V9b+Qa6tW8ITTwlXzMKGsJb5+X3Vz+
LXouNPhExPj2w1p78cpmOG1TKwGNQFxsqmTaTxgkTX80oDq0qUXKktr2wRsLO8jyfOOqyc+cpH8N
TcqTmRU7S1oEK2tYNCV6Lj8zy3fQiwIyi38nj9G0eK7cWksGf+J6x1pFWF6lGA4M68ftnzPdlEGz
EVnKBK8G5XP1NLkT7jRNIA+s1b8kV6C6xKb64AaOHIigQMtbucOyRy53A96hg1impr5hiLpWzwPP
KommjT3K0d1aI/jTZs5TLffbaAjXyvUN6F6E9zP1XTIwMF7AX+otCtI4HIn2Jyf9YdXTswQ6qmbi
YbL+j74419XVzojxQ+hoFAiFQZ5lfoV7H1+eCvMND+m3QIDuP59JoSHXVS15EdC1wwRJbKqSJ6PO
0aT+7cc7KcgbDL8keiWww7a7RKUhIhD4F9MSkUuIt95bx8VLfjnursWlsLaTXzre60pq6Di5R22O
oQTxCCBg6ZzmuLpTHlqp+xY31qNV4MC7LmPsUK7UNGxHsXyTLHdOIP/xXRJz5tiRKZdfdob8OJeb
pSTHN60ueXzqUoIGSJ85zGX3YFq9FDBdvijtPKpj96vNnuVj8nmuJw+kCK3vZmToNbG+lxJCWLhx
mM1Qtjo6lrJFKpobZIw/aS2PNcYXXYscR4j3PCbnEvQxnJb+lKvNY1nDpNT3Grs/e2IocCj4LHkk
/MFy+Ij+gblNgyeyipLJOQDXoPPoHI6gTtzIQi52FLYcEJbWgIexxcQkECOi2LemAO3Ibnbqk61W
O2ncQB8Z/YnvaMh1oFWG8IG5rv2atwYcDOKfXLve7slI6h07KOd62XWy8WWjgmIthCMAAN5mF0Fl
QcQ0VEswTDh5wCF8wLL9RPkBiPtjNdStjSYlsb/n2WXZ62IudO+PI8qtkRNLWhZ/my4GtDfX4awS
jHTvejlhGEFpNbcoMJfcTd69iuxNgc5j18TozonRhKkWkkY2KgpM+EdbKGe74tArl2c6/xR2SRSv
wGxjfSBENJSeiQz7XXOTYPK8K7FZAYFBG6clLX8ai82K4p/kCcN8ibOTl7lEPXeZP5txiJ7Nm5/1
JR+N9tfNtG8G9BnRX9tFSu/eUIdg1LCWoyAhym/acT0ukxk6sXoj5+GcW8CuHPS/a3W5soXsq3n+
6JeOyr8PT+8fdUvaNyiTE809Y0FvFB95hiKTVYVUEQiXtA/KuDtkTwNAsihvin7OlAZeYwk6dTyq
RFC6FclyhLjp6hBa1Qm7yl7J3F3drcmx4/ct9kRFnMRkv1W6kwlKxQhkHlyv3sblG6iDX8Rv7XyZ
bM4TZ33R9BGcf9hk3nYCFUUnzABqszECUavPSMZnIEeM3vCYtx8cRD4Thw8C4ccpluDukTGPLnSq
SURE+mrc0AO741NK9GXJ30X/BtnCqscyyG3QG3yx1uXYDQEW6U3vfvaqEgyNFmigHShMfXuoL7TL
kUqMGrDmRGOb/FgQEQXIC46rOjpYcLzltTelEY6JKCIdriYodfd1Sj1zUy/6w3RGeW77ji1ER3Ox
Dn/NxTlUhYhMfbyWLHgbL+uKg9nANDC9hGiItaOI59em6S9truw71AY8zzUfFkWKrIyoSFNHrCfS
jBBtE5Cbj+iBVZbQZ44hEVT3fDXtyEaWQ57KwHYn7eSoa+OvZ/VDAlo2OmejGl7V2Ux2LuGFJ8As
s7wb5fCXCwjsA7t48GyRRoyq+nnxPMcH6V7jfFi2M71LpF0Ce3Dwwmd8xgnqCnb5/j6rb45SXwqN
eMgZt3efGvY1Wz1738gOAHd8MQuwYZulpm25OJZVCxHrfw6DKU/ObG2YrGHrps+GME66qJxNL8RJ
12+oI6JO3xZZIXf9vHgbF1dgpC3Oa7py0XjGUc3Va9O8z90Evl29Fgr2mgkd+lAib1W1A9GZm7mC
X6vXf0OmuiQsYU7mHTqDeAMQnu/oUCSQKu3ti6ku9r4YmnOmWkC5DYLj9NEA4wKyJKhBau9O2EPO
JmMt/FkGMQW8XTWaHaIZECUPPSipwxb5QrAcfc+cJT3qhZP4mOvWuCsnmbCFxO3OI8DornnOZ54l
2b7v26c2JfOuNRX3h4wQh5R3IUDs5py9ttpj+rim6aY1KrhSzf0t+GO+RVDiltSANrT0+VF3Th11
SIceC0WuyHhIKEV9aaQudnsL2X7yLERo6jwUwtxjE9iTNB01ZhoHjdm/g2S/DoNEczqn6ztJrhge
JWW0eKpIXSBzqkJUrTJpuONwSZiiX6VdO9zdOYOpUz0whSEtM7eaPp1m2822q1l/yFK5gC28IYvb
Kday0xoXQVZihoM6AmGhXNUn67Cm7t34H+7OozlyJE3Tf6Vt7kgD4IADMNs+TOgIBlWQjGTyAiNT
QGuNXz8PmLndZJBFbo3ZHGYPbdWVlaQDDhefeMUE60PD1UUjCAUagQFuUd8lRXKVIc0zF2NtUA1G
bjWJiu5cq1AbMY2uBXPU//KJqeGF2hi+Z9GTPyBdOaneUeoj0GrU4DEErDEW15aJ3UJjsMPU4Tzw
jDub1FGhHr8OBGGUh67giuR+W8SFuYUm6cxDpmde5sWNC2s2oEExxrtqwuc4lf89tunt4SCDDtlO
99Sb0fa36UhfPks8OVcHFmCILoYNy85yQa960V6xxMCp09FUSBD/2sk23FFzc1dd1g7rFr+DhRNX
MTY+AiXfce7Lkr8DbETKptsGWaHMx3hU77zERoeokxetqhLqyNyZTylL6yNKUiGgC3A8wtcBh4Ch
LK65dlH1yfVg7jSFBBPU/cwbahaNDLNJ9FpbjZUXzstIK5beYKKCEYvLIOzqLY/mz0rQVtu6zJOd
VwDP9HOYfi5wvpmohLWRGv6O/pivqGDoi650fcQvkhWq2Dfsx6syoHZDYcsn1NK1JcKmNHtHSmOu
GvX3IKRsNtPQkbphatbFavhDlka2tQsfl67MI9JvG4CY2aCvAi1QYFGh9BGMTbAqpd9ti96stoqE
leEgzzbP0AIg1gu1GfpJzVwZodWKHth5mgF/UBHKRUQpLZalp/6I+uCrkhDglWG41kABz3UBS0SW
SrAAA3zv0UNCDA9JFpvq1MHuDeScLUIEHaWARYew17kYkScss1ZdJCGyYZUT3sAnux0s91vcgFxD
+9rZEyfmM/ANPFg5NnNE2MhWVHmekREHdlmeKZ5SbjUhwzv0YO09vFlzWzYUuDUJFTYa1CsU3pwL
wLqXmdTTdeDU2Q9YE82m18Hw6YXnPA1dpXzNorS/D9R0XBtZM1AInZxjE1CvSirJfcaLXPqXg68f
lFafqrQ8gA1w9KZHD51qKC2MEKA63kolHmLOjyhHBM1p06WlI7BDXZpIKIgcMAvEDwnBOVJgIccI
xkXACPROHsDrIthr5XcS9vci1G3gBobbLqveHjde6gy3dQ93wo6S6k5XQP8isP5AVwWdPy/FAqjs
zxPJHGaT1UwQ5Fvk/c05Om7nSPPSL7KCdiZyCLR+vqQxJ5YJuiNbvx40MMRdsM38cJW52INQBjvP
3Li87Lrm0UXvdgkWghOtGvVq3vlEEk1eVQtIQDtH3Q+e+lhTTvAVbaVU/qIW6VSsYvf4YBv1WQPL
AfikeVOpVbPOUKPd6Hkgfnvw/S2w1v86O41J+eOvgVbnj00Z1I/QZF5hraYf+o21Uowv8PQF4iKW
ZeI5bltICfwGWyk4aiB7paIvgiWYqQLJ+hfaSre+CDwpEb4CBIXi7EuREeOLpav8sa5jh4ELtf53
0FavNUZoAID3wszWNh0ppAYW7DXUSsebDf2f4CGwO6zPrJ510/fqJ9Znr43P/gwyCSUIQ1Ul4hSv
BzGSxAKh5D10dgTdd8ClqQIntUPO74/OzV87hPCb/o0c+zMS6DUpdOBjOAq9HskzRyd2BuebNsRR
DgbZaQ/IDGKi9uIjX/3+hS/1TN7Omo4RIVg4SYuaL3cyTNOZbQDA8x6GsAbkSU2a296MVeOTeZu0
K16/DcOgMY03FLhk69lb7wUOTsdQAXcAcT/6CeLjpiu+enbogjPCq87xlXqVWbCDUTWMt2KI809e
cvoqp6ObQldNTOtYI+r0VV+MHrEKkYJR70USugsB3pfKv0o6YJjUCiQFAiz9PO2sNs3o8PH0vvfe
JtolAEvYNuyZ1yNnQabopTbeF1DHYSJMYLJ5JysgHSjUg5rh+OIYlsiix6vM1GsU1+2cjODjp3i7
anVN0qzm6rFwRT91ZpRDkMe0Yu8hqxmAqbzbIsd+OYoS7W8P5CBBJDSVDFtKcWoRDJTbHyxf3Ct1
VKzcxiyWLZjqudODP/r4lYT15qNKziD+GKEVS2LvfCJ2hz6ywqL1L8ZBgGkajMCvsV/u2Sw2FfSb
oOyQqcNnE8VeCm/uznK8ARCATGyU8QY5IoQpW2gpFST7HoNvN3xCnD4PZk0pBeFxHaaAlmpKkXRb
UhL9sSchbEVBe6cdRsDdekl3d66oXizPRJGqFozllnZMOSaEmp1bad9xEjLAard0KBC2hdcxgz3p
1YCMvTahlSUsZY11mKgguWjjuW2OzT6A/NCvEhNQDZ5tTf5oJ4YwzivFcdNrm/Dsq0AN00Lk75nn
BXwQkZMwhJ8SaaK9zAsJjxhPORvKNYhl1rqtGTeShiphk27QuAM4DYQnwWMAo6A4yX5ophWaSyK6
uN2iZk1Y1HYqHZK8pLUbw8q2CCfwQoSDTK1xVCQRWFGaucRIJ0MS3gP8NuuQfOlhHIPFv7XUaBRn
Y4ob5ywhtH/wCaF/lGoKeM4t8YmnEwxu1n3USiqmT42U7mFsTaW+aBtE2eZ9X2IlQFTVQwoicYI9
UeyKWgc7c2PYoS/UheSyUa4RB60gdWl4rFUOkaqFHn905ZI9lB12gAq4R0QchAuEQVkOUDnJgg2Q
85VyoYwoVJffcipcoYDsbuR2slE7yDCHUC21BuokNhmuvOlw0CGnxsoXfYpaICIc0DxGVlldaUiv
6eNkVOPnJu1Y8dsXKQGeU9vQ+zzU72piWxXbn5VnBXx8eK3PxkqK9ttnSeqeVXx121bgJRNQiqDm
GReZhz1TmyNThAyebpr1bfzbxkmoWDqNz+5Ooa5KrJ7anoDf3be/baBMPQiRE45Ejq7HWtILpM9q
JqqSpneVTyGWDNR10FuawfQV+QKNKc/ACDMArbB1igrt76Yu1OTCR9FQPWtbVyJfDsDhVzdkHQp0
orTPUSz2kAHQEvurKFsvx/JIglyIM937lfdlY1xUA5aJs7JAUOQSJK5yWdsUhdY9p55/HPDMQwvC
TlV9bZV9Ml5h2tleczeY3iWGVArd+CINv/VYv1nrliajCfYEp2cmQ+/67Kuv4wOx9kdpi30tXR/C
audQVSDVN7DvgcsSTv7Lxb2MdNRCKHukAcbbErJerTnwoJWut/InlAn7eiU9QWEVZ1GNv2r0KrBQ
h3KSdz81H8tV7aSucjd0CDzcavAf3cugbvCAQSZZNe8x7DIF6XWi+j8cKnryexUUooX5AfiIErcJ
xQu5iUybtANpxSnOeagWMpJIS4dOfd46dRKLeavWHVVOalBteIdXSTlpM5S+1d0OIkvNCNVjj4SE
Zplu7lH0G/mWvgdhGPkQ2CN5nGI1qzQTS7iNryuT1spMC1ROnRZBGDpXSmuoyyCsJDXaBm4LJlCj
DyyujK/hpPdXDZkV9buy8pBXjPMAE2sToWzu6kD7BTxWC1dVEPr2PK0oR8xFbslhoWoaZZWka8HL
cLJU80FromANapwbNkj6JFrrvXSvPUSGjlVfDOocgRK2S6BkLv2mRHINVR52MZNGT4sUtUWrWhkL
3Cg8dJwWDqjgbtViCS9XuuKaEnc9ksK5awLR8TIr+FYBugNF6Yf9lWb4Jn4u2eRqCnCIpCxIvVad
2amZXMIy4WgHoWQe0073Huy6gXNrYsf6TdXD7Du2IS2RT5ehGeDr4U+yiU6b+1VQPUhFVc8R1oyj
BcJDuFI1Ta1isK7aw7eMz4fmIh0+OM4CKamZpSEJYDrId1B5LtOzcfBQkIRsVH2tUE37NgAIevL1
CWcGzr54qpHh7+cyoJaR92kWgJjXO4x1tBEVcDhVzcruae0usBwInkwrQeOuGOI7TWnEIz42PQ0r
NK+jOby64AaYaPXg95pxR0rbfeeECsHrNJhULrjmNKDQQJJBQ7a2XHXopqOCitDkr94j6UOzxG5x
Uyk6qLG5WmIug6NWqmBE1aiHUTcQ1kYHhLJ3Lgv0LgIT7BAMWRdsPy9N8SFBL6TGiFUDPpdb9UB/
K4XKAPRRH4wFXY5CmwkPzJM6Vt3ZSEA6XA2mof9qgqjeV4D3bmK+QLeQXKz0GqJGj8/ZOu5FFo56
sZCG7Y5z1Mqo4QsFnBPyAiXqSCO3JKS00O6/ixR4Dy3qHjuxfoy870NopWApHJ+0GccjzkJdGjUF
lMHMLuLKtShFjl3+RJWwUkBUtnwX3AqTR2kDQVsANFKUlRhSIBF6YaUVTmIg0vFezzuXSkRexnO8
c9poiZ1Cs/cjs5XzBAFrHJgUN7pnyyAV3rmp7tPyrKjGl3HdASrVaUJBZOjH1XNc9Lcy0/8/7SB1
k1T0r/PXu5t/HAMwO+k/tlX8mP6oXqaxzz/7J42VxhdTGqaw1Ela0LEn98c/aaw0v3CV4EpiCdIu
m7P0X2mshsAz+aWGYQkppm6Kf5OGSH6lhV+KM/lhk0SRMv8NFeeThAxmkj05T5qmweXF05xkDAo0
p86DSbpwonalB2CbaIu9mJh3cr6TdODNECdJrNRNzUHc3gXEYJzreb8OcmUpW+fm42GmhPtF1vVn
GIm2IHNCcn+SWtZKS6Srqi514m6VGQnwvGERmc5RyZpPsoETb3b0tZk1TYLa4JKGgW9MediLDA83
JZgU4+Au7LY987X6LOMAiaAqFOg0QSun0NieZXjwGX60C5Lhosa1CyekzTS7MPqIMOUnr3+Sn/x+
JIso1IaKy7OJ14+kQVWKaV25C4gNiKbEYHO9ZaTBtpo+bGnfeXF/8fGMfzbktLZezIKhw6lR1c5d
JKr3FX/zQ16DzAKZljaobMDoMXtn//GQ7y1XAvV/veW01l4MWUNoMAF0cWPE4TwEN+wb0ebjIbRp
oZwuJGogSJtTYRLydCGF1gA6GFXlhY2H9KimDylIc2XCKOuCrq5x3srmrOJQp9h6pRrGZ+NzzrwZ
34LHh7a7jvLr6ZYsDbNBAKMkBWwfcqO8pC4OwzveRKmzt13oxl6wC1Gu7pwY7LZ951f15cdToE+L
5XQKLENSv7A0XbWs6RFfTLODtIMn2sRdDIkH1j38ppfJPqdJip3OXYonUEaPSW26Ja3GHfwmdKT1
YGf7SM9p7jItGkSd+D5sPJbCPnaas8hJEd+IYAVQT26yq48feNpvb5930siVFOQ042TvF2WeSsPP
+GSDPK8rhNcVb2qmzoGg3yhVdYYm8XmqVk8fD/veyWZPRUYTCVsqECc1AZQy2XAdyTqyFk+Y1lzl
Wbuk+XD4eBjx3qq3VUoplm5MZceTQxqdeW1SRnIXkXoL7uoKeA5x8ChgkWTof6BE1Rq7wvNWcMog
ebjLMPOxaUKSb3D2XRpf5xT+xxHackDmYXkTFIoCuTlDvdKnl8d5NPTo8EEgzOKNkxeXuTdSgRgW
SPYswHjuVK1dMjgCIeuP30233ltrlFMge8Cs1dXT7UaHz46U2nIWqebc4n5zpfftmWc657JyF0hR
LSwVvS1dtKsxqLe9JF+to8em8jDxDXehMKA3Bt/6vgP27S5zgC5df0mIPO+hG+VDuzJoFLTKALU+
7LBpTzap1a7iUnBCSnSiwsNQsi7R8BkjZWlFkwDpsEZDmh5Ku+wxj/Iq5D2Jpci4l9NMqgj1uzon
a8WGqLonq4LIiR0vxrwzjz/3ne7CLIpLN3korP6CQH0b9iAhdGXV9P4BYRASNWdcuBk80gioWOQl
e8dql25lzp2CRNT2ltOARpJdscv3DUUtQMwXXh8vahl/K4b6LLHsH+QiqNb26wLBEex4d3QkEC2D
TzmiICJ0KsaQStTyUTeCXRCmV23gJVgMlJempp/bHm1F6a9J2IHNx2vLc29oUT5Cn8M7q+wv9I5t
a9jHRAtQya8vgyI2F/kY3bYDNkhlGl+FjrFxQGUpnr9EWfbStpUtGdkPvMNwzx3XmRcs47xdBtBG
g5AvKu1jON0LJvS+AUSuNZfIWJtrU5xHUGVbDo/pIMnkL5+5nc7daa7zIV8JrAyLB1vKnDSLPxLm
j94zNvjAQ9wZexSb84MWJvvSjfGFtG5gK5/FAVyDVNlPvwtLB1QGq0vMgHYwcVBCjPd96+0ovCHe
ZA4IIxi3Ae/Rev6uQrs1cmE0KuOdK8xzabLwFHQVg/a89siLjRhFjX6d6ugSpnJTKM71dOoogbrG
Ouscgcq1jgFAEZrgycGaNf6hAzlFh8pJ52XXP+E/tQrtdvrfLEd8EbcqSH6xcwM98a6K/SVFlp4D
kwXSack+LOjaN+Yssdi3WrWtAFiqrjGPMeJS6m6VRuFOmt6ys9ozuGxzrRoWOVqoiF/QrcJjoGZi
LbkNvObgGuHcLspLmw8HVRduYIzmJkZIHT/jsQitDiqao32vaJvO0KuaBXoJacDYTZ/axwgoIBeP
bOWotKgFGWAuJuktr53jYQAlhN6m169a37LperKO22Zbd96B4HgXgYVE9+95DdSSm8zwfg3RuC5w
fo79cQEBDq4EjtCIUkwXq9RvbQ2guxbuTLAdHtNaTp8GmhyIiG+4QrFFOjjBxqZNko2puXc0Hz85
od475DGWBJ6uSkSrT6/jsSwkroC6swCDfWnZcJHTft2Y+ifXvv6au/87pqTzYiAQQHOLAvrrOxds
ZpwXdLwWnRP9gmUI5RwvjTi7Aj29AF2/C4YE+QIZzIYMXUklBezl3U93qmq6X/2WlVT1yUHa9Ver
j/cujLQQreOPj+sT2fb/+5QSrX7bJtAWJ2FmLcgwE5SRF1DN8ajQcIsenPF7hyliqItdzz8VR9tp
snkahX5uIGhthbhheeCTP3mU9+IkB23J50BJk8ZJkKKbcReLWDqLofMPAfVP2KdPoKHXNYQ5iXKp
LuqztCseMVGeI6S1SQ1l+fEzvLs2XjzCyWz0baIkABKdhSl6NHw8bAay/DGsrNuPx3lvcVgqnbMJ
4IRM0NTwfBmQtXGBplUtnMXYxd9y1ThHuWtJWrep8aSc9kjawjC0hkXDMVQI/34oL1H1WQlOISyH
t4rartCz32dlsEsati1wuY8f8b2wmftb06UlWcH688p5ETNKbyhjC1TpogFKrQzt0i85eFB1CCkO
yrhdwZVYNopzp3iC4g3X28cP8E7+h9kDrQNuD1pv2skUKWisQcvBbSvRHvoKS2sXNTLioDj9LP17
J+9BA4QGsKkZhGWn/S0lN6wM6Lez0MNt0oilDHXcSOxFrqNunRucyA8fv5o+pfunAS5DYq9qkfdb
tGtff/9YUrauA4bMDQIxLo4GuWS79FZToFtq9JVg7IDYapdT1hmM3qoRNpguDCenFYGHAAh6czfg
bj8Y7SoZdZDi8UbKeD865q4ay21Ve/djMCFw1XWTtEug8MtQQj3lZ5DdXVpEQaXnndsy2SeBcswT
5aaPfLhe1aWGDndrO/sg4vLzEZIu23ngmbsIZewqgatdhtdJSEmsNTeFDB8Gsqqht45qXOxLHnr6
+Ro5zyH0QQmLTc1tY8M+ERj+dAZ3XO/fT9FYw3hp1ZyZhb/MY0BISIXhRjnXmvrSGNxlSxQI43in
qePaJs2edgnyHtyH5SUtiSsHmP4ULHVUG7GHu/cMBXFGMpY6RC0++tXa0YaGw53R9IcCpkODkMRE
olzJnBAxqLYacfAUaVlctnXbcrvFG+wpl76qHOzIW2P+s+a22wHl/m7o9dno9RfT+Y2f8c7VHwD/
HwDrLIl4zyon4o6GgDqFIi7oHoFXSdyfSz990DDcdhG8LTL3CFRqwYWxpwwxHzBXnqJRJF3mVc4q
cIJrj+izIOq1EH6oamePXfcsLv1dJ2D7MIdUai/VxDs4E1Bfd9bTz4GSWk03KuyxTduLc8Xhf51y
0xXBr575y8LmLLFvy3Yg0zMRHWhWNYLkARe+Hg3gM6NrukkL8ASH0XKWZU38FMeLTh3WUyBjhM4R
6ps+k66gkYhXkmfdueQjrlNfwnu9aAMMuSMufOhW01rzwGrjkbs3ZX9B9Xy0wkOIfHFKNRxFmqJD
Go+aEWz6tW52ay0Xuw7GUz74O8EtRKtm4QfR9TgEcy/rzlKS08yMridxOfgsKP2VTBs/DBWXIDn3
b6ZayLRGUDuF0T4u2o7jiTU4XbGJU23hhe4h9K0hbLBeu6Vj1FvJ6Vq7rE8bXT80RkofRzC+DZqo
S5nIueWjgZ8xQQppZxBvcLra4FK17LtbtvTdxyfCiZ8x97BUce8QDh3pyYDntB3taGrY8O4OU6vc
TPmAbjRnI1HltAzS0NjQObixrHEdGCiHu4SBwvkkLX1z4PIIFC0lVUOhcxBOWeuLAz9TC7VURe8s
0BNZtmkNyNmYuWa8GdAy+Ph1yXRPD8CpGAOoDZaujd3Q6fsiik9HUfFs+kQhwnHoFPoDlk9B5R8s
FSbVSBgPq+saavgSqtA6LLRj4fcPsJ8OOToPMyqwOzdXAEJ2KxIZSNLdk0Stxe5BZBoZKSdngxZy
NQ0tkboi8W+Ngl07xmj92FOYM00uSVqee+smMDfaQFIQQH/XO3Rlm/lU7KJDiLTf2K9lPqw78Pqz
LMGH023O8CraZZY4zyKxMwX1Iys4kH8cKrZOUnYXjmRFYV0PwBXle7sg+B+M8yz2UvRE5axKrBFB
Au9riFUXhIPxAvr7RYcd0UyLOaPQYQIPiR8GItJ7o5TIb/r3qQiuoZxe1SVsNrt3l6VJUpFzXjaJ
xRnLWgX9N+juAXXiG5UmIQ5zS87h57efGipxqtwoXLYQuP1Do2OHOqjxxjDqJ6X0fw6og6DFITYy
za9s2Wxbti+dv13lKQfAvzgdtO5NhtaJJvgCXqHsk8j7WgsyQjLHFB2RpVu0S06CHXol6y4Id8hG
X9UmSZ3JdeWTrOnw74DArrwCBc7K8w5FreIFtBIRd11t75GYvEGfeUfJ7FpDORzQ875QxU531HOb
fBpO8XLaF5VQcOM0sA0eEEJACIlkH2DDRiPPaMx2Vef+Lg+7VVR6h+mYBV59p3XpzKqbeVuWeJ7m
yuL5lzvhJujpRcUNsF/k7s0i3tQ6l+JYbtDWiWZNFWEMUd/QdJmuYOhhAoqJhJba2OYWgSNlVvsF
bkw68AQwVnPP/tXEFhwSmqTgNvxdrEQbxKQuBM4VZm3OKxXVhMgGZdJciDi+lpwtVp3tp8Q75FAe
SaRytX5CJxPSRIJ/W6SMwy4f4uu6to6m7h8q3T4UHM5LDKU4sOwEhw73bkqxwb7Da0HABxLASuNE
02FOKziV5q63hHw7bzJz3nQd8r/k1uhN0fTaquTJ8J3gK5HGE2/HGmYTkjOT/pZ7hpT8jpL/Lrbk
bVURnRRjfxFZPSgAy4JsV0CvR+Lzm4Ot70rg/9TQIjmbbnrUaD6Jnd85OYAKEjM7xIQ46p3U6mvK
W8lQ4bJgOx3REZPJxSunLWigIER14uOj6u1wOl0BYn4hKHzap7ZKakB7G4YtCVLcnE3xiU/WbKfp
47TSc4TiPx7unYvAoPqImxOQLzCP8qT0OUxQMAkddQHgdhOTYJcBTcZoVNfUbOYgQB7Uwb8BQLgP
/GQTVIBdnPD6+SH+B7qAtxkCocn/mX7z9wyCBxWV+rl79e9/+8t24qsfwqn0z+MtHuvHV/9CtBbU
w3XzsxwOUPfi3wN4P7Ppb/6//sd//Hz+LbdD/vOf//E9a1K6sIefXpClrxp9gun+6ybhLf7Dj2/+
/p/GoGaJSf0PJxq6NSgA/ttDD3yr8+UFgvX5P/1REwStQz+R1jM/4UjQbzoLsMqa2v/nfyAA8UXD
jokuI2uB+j1eYn+jNXia66OpZIkpxeF6p4WpnuY5VhSEph/00KegIO9TRSBOHcjyYMZ9uwFTld4a
AUbkswzphY2R6v12KBUsaDDiXPRYzXk0uMvxkwV/EnUQBID3A1SILi/wUSCkr6OOpIfy5wVKfeeq
folOIReu8Eb/qh0qfaX38FZefLGr302EjxCrz+NNoGENNDISjSc1fh9+bguoor3DbrzB2BNHAdQw
PkMyaifVn+fXIvq2Dd6InPI0wfeRcddw8mnvABREy1RxMgHMxFYQS3C6A8RmMPuhjR4qyk+L2qra
OaqGzdXH73qSZVLS4eCynyO6Z+9E8/XcBlFoVJhuoKNhKpCqdGy0B9AfCxvZ76+IL9TARROYD0Wm
XpeGKz4rLr2ZBFocNMOpRBLiGc4pcBb1jmrUMgSt0hr+NeXxZN7Ajb0SKopAmWm1i8YMdcCPXI3I
x943cDo+qSJMQeuLThJToJvgiCghgJ7V1edWzIugNq25OIln62OpI68M0bPC6Mr6DG09TeSbUdi6
9HOINejvv57ovg+7QvP7+lhIUW71gAqJ6jfmugwhI378TU8vCN7IAV/n6GxgQ59gBq/HGvO206jz
DkeB9NZ2HD0goJkrtmpkowWn4wKC7LavoS+FaXpXyrUS1JGYoeCvJ/SxY7n7+IFOLsjn5zEAmNPy
kQDnzZNShgHtJEyasjtKoTw0jommiptucCO87mMgMUEuPkke3k42dRP0Z0yDrAmi1vRALz6pbo9G
i+/gcMz6sKYcQLnO0ztr5ieB9ckKfjOUo7J4WLo6qA1M2KbV9WKoujCHyoyz9hg36IYlwCsX+LuT
AxqV/slbnRShSPtUPqg2laEAiGBD9XqoNC/C3He75tggo7DqERbduQ22zsj9mYeMxvwSpzKL3hhc
mI8/4HsvKQCLUBOnOwzK/PXIYd34uRGVPYbHGilT3eAmhb7syjAH/5Oh3hz2vKSpSgpeJLnCMk/m
s/f8NHBGHSMaw91bVXSvtZOWqhVABKzE08fv9WZhMhjX5gTF4YZlUl+/l5XT8wN/2hyjPieYxWAi
nUehVW1ylOv3Y6AkZ01qZ58smXdGpY6IyirnLvfLKY+khPE2oOCoHscocZ+iDjXVoESaLtAx0msq
sQBGJn59/KbTtL06fmDGmHxABId5WULj12/KUwB/dAoVGjNtG6dDFn7kF3zS0XhnFDSSiUNQ4oOM
4JzcnGnbOWhXuONRVj5CWGaF5Zno3dXH73KKxZk2AvNm0h43Af4QsLx+GRdKWJuDgzuGuX2e4N6Y
e+pcrfOrOGj2bbnUxLcaO22yNj8+9irqqOqw6ZFXkV6DfNvx48d5Z3NMUYLJpiSCs7STzUHpHf/W
LJFHVPEg60Q44/QLfUz/O29NB4ZrkloJrrEnbz1ECDO3Qy2PPnaJwRa3OXEWnNs3Hepw10yCvi2+
T/TKH+AuXOeTs+e9l3w5+MlOyRCmcRKsiI+pc240e8u68PxP2glvh4BShZA2yHCUkg24Wq9O0lYg
BxrjyvMV1kG8jiF7r5KIxCaM4Qt//MnerlMWKRufmFKzpv/3eihAmgYwrcY5YjXWLSPd6meyyPJP
5ky8CW4caGegs6aVQeBuiNfDaBAPQR6rVEbtFj8gP87qn14Xp+7cDfGfhixahvocqfxom9e1/wtz
EdyyPOw0oA0XhvENXjTKBporfUw9FCP9kZiIXqKRAXZ3hrJL4U2CrwFseYR+MAcpcCua26Iezoy8
aK/KRqa4e0ymYlSjs0XXKJmKSlTBMqmMGoC0QKHgl42yy2dn3DszbEEHsqRuUMCjj/X61U28PTxU
q6xjWsXZMk8Q/S5zytYff8e3MTQzzLlNfgDvyAAH9HoYFJj1Uset5Ti4nJuRq8HVRM7a0ikGBR1M
LztHKg2gebNsOnW8QoszKpZaFSefAOMkA70+XwEDQUzSiW5o2p3mKKNiW1UfKN7R7HSEbnt02XQ1
gufeZSkCrlH8yWnwdn4lxyuRuzrBtYByvn7xzBgLCCJ1dFRRU1pYo4HnYxJFi4/n9012QJkZlURS
QWqxghbf61H0HtZLqFfR0eeupjUtcnMVDoW7iboW61uvLc+8NHW3ooAYO3he/smR8O74Uz5Kx43c
95TUB4TaiEcrjY6AuYKLPkH/BTIUXIyMOEcmCp3zvsfjSWTKPSqV3icb+LTByUXD+5sgAukyYnk/
UVVfBnc9hHSM1GR4jFF46VRlzQ1bnkHQLEAJDfltCKmaEpgb7htB6CCLEXzeoBmfLK53PjbAQCGJ
obldsRt4/Rg4HWU1opfR0Qa3RNetsZdaPg5/f0nZ6uQmQJjDkeWcpNndCM2rsFhSWYFrG85j/S5X
Q/3vwTmnKaVvQLGMi5tu9fOOfhEvx11iQdGKoqOsFVTyOj9fhAk20B8v3GcI2ev9OIVzGj0TlbIv
G+X1lDVuW0N4UnE1zfsY21YtjH7WSoRvXQyNHJmgrvDP48RJ7vAXVL+rToXmJ+Q+CsbuL8vq21+W
2igYenQWfDtlTAdMURR9bYAOi2YmpaNlHETmQ+VGuH61WvEZo/KdpT+hwGn08AZThv76BSjIghxx
mxApDnywG4sN3rtISlWKhnv0oBtzxc2eklRH0AGpvY+n720GyVcy4VQbxIt8qdOMLUuqOMhJtY9Y
f5vLJoBTW6OrsS1VrV5FuRauB4TTN9Ai1FVhduZF1roDUiNqsPIQO/lvrH8A3hPtGui4cToXUhaa
g4pweEQg3tpWapCtsHxJ1x+/9DSjb5YMIcHzOBTUTkLkFufKsm7H4Dja8CfcqPcRIPKSbZAkJNEZ
sJaPx3tnkq3psqDAJFSDfX0SLdP6KlmiZXV0uvZbbpkletS6CfpLDtuxF/Jeq9v71qjQu8pwY9Ma
VUX/qK3ORInI0CcPcxqrUHohqKaMiNGCgGxw8vY+4vExDhv10UMmuJhh01PtyI/Q+ULdZM2qr74y
cSlcNgOl8tz3jn5QqLNPnuL0pJuegmvcpGZBisT2fb3qQdV1SSSseqoU4CEdF/VXolJv26kAoDoV
pbMkpZph0N5aDWYUP9W0RPF613+mDuIwQ31AscS5+vipTvGqnP9TCQNNB0gGBqHGaRyXdSiwwry9
x8JS2XtYR91L5Bo7Wp8C8fTSshOQWGWlpWiYDeY5AuEQA4vBwAw2HCX9RVBLF0XauA++ViNeaVox
EEN4zAindW2Fx4WM4c2NXqvdJkYPixjwanZZyzEGqhg76r3uOQ1s27pLbwsHh4SZQm3nCr6Xdk2F
LZl0TgLjVq9y0aOwXyBhVWZe8eAFsf+dDohxCwk3RBgPniIsQbKzYabmI4Q83XSLA2YTYN6TUoM4
6dCyAa7tBzNDuD5AChn6j7paj2AI4TqfZb1Mz4lcve9tIlKOVhNxMTEO2W2m+eJHbSnoYyCRrD+J
1g7KuS5740lzvOLaGFX6t3mKd+Usz1UC2ZG1tA9q4X/PEYKFrtwRkwsT1fhZ4TjlrYLEWk/xNXdG
jExHBflkZNm+qeDRfmcE/wP9jP9tqhxsob9uV/xn/HQqyMHf/2N9pH1RJ5UIVVMNuEzaVEX7Y33k
fIHDRg+D/eDQY5vypz/NCkP/AiieejaBCv+kgPOvXoVwvlCLoy73rNGh2fynv9GqeJ0tTmkVv56w
j2iIC4Gqw8lJ0RRBkdauRyrlt9dRWsd4NLShssQMtk8/OZeItV5dDgwH/NGhRIzFBFMB+OFkODNB
i3KI/HldZsY9SkLBk2oVPjogVZOd24rR1CtOCZwuskTvniqRIDgZI6F+MYSDFJskjZGODyhmX/bu
4MVLz68aoBycJddGQ3tx4QOPVeeucBLalHWSzZM079BOVVO81hwTqYEeXMZ9hCMZXqKDa4IXkP/F
3pk0x22kW/SvvHh7KDAPW6CqOIuDSIrkBiFxwIxEJsbMX/9OyXa3bLe7w8uOeOEIL0SVSFYByMz7
3XuuS168yJ1jptStu8egpD8Ocg5p8yaEyMjTdOFnkTUVS00VLZk/tf6ys/y4elL5wHM1agewtwa5
Pxv9mvR1Xg0DxDKF0TmbGgxMiWdFMtNQFx5HnpBOZjsk3nEedCAsYaNax7j+5HU7AEV0CsbMVz9D
8RZABnNs5utQ3xV9pOrT2sOHlrVOP2CvYOeQZzZl9FZKY5C8WRacwHsHeM/yXkeNDPeccaeXQiTB
dQlRyjtoWuee4nG2NLDJ1g1pi4EyRPK9l4/26mwV5v1B+DB8E4RDOobwN2v+JIsHSz6z/OZfofS1
oLeCmMB+QDZkTVdjV25WE5//5ttUUaVu6cRfXY1DKtXb1H3vOjqYyJZp8sazHEfSxCg0S8b2zLld
raJjpj8FdCBGxplv69WD6S7XGTuMN1cxU//IX+yTdQtnDJurii+4agcSw0pj4ozdcuB6gclAHd3A
0TW0opB0LcbXtJtc/xtWU8ulyrD2GMs3ulSHXml5c4yKf6/Jz0LtSgzgJqqztyDr/HEhX45s9oBd
Upmsob7wsEhpypOpII0LfH7VDxNwgmPdil/DBfTDBXh82Ro4eR1gp7wUwY62rejQh4xlTrzJV+/V
YHOKxdxGAzcyentJKHZNYNDH4VtRWwC2dKvt+75wxwoarmICSBvpaJ867G72pdMu85O/BrhNXIBT
RGuZ5rr7FkHrpSi3jVZ2bCUjDU3KxmstI8xcPlvcAIljhXXILB+wVOi3dAe1S+d8NG5IPAKmYc9K
01fuI/Tu7qG1TfhcS1EfWRvJEDFfgVSIbZ2uTMo3WxIMSajlF9LgMTaiopvFYeY7wGtsfDqXrarC
kKFILn/IChWcjtECikS7iYqQu/Ekr69Y4tIA9wpngmkaO/C1gfcx5TMY6GKg/4CgQBSTXRmmTYBF
Lsdoj4EWJK2w9FBm2OUSC+5xUVdnk7CHabf0eWj2nhc3V1Eg6O42XQNt03Gdbt8NlWGR9JbZZF6u
WNpLaPGkqwcr/qIiYEsD2BIQszQwRPsyXtuXVU/YotwZlvou5xciE0VHw/vqBd10VQ86Gg/boCgp
NKVTBecJBab3GPyHdQ+0WvWHoJLTK8b8cMrmpbO9qwkaNGrUttAWgsdwpsZqNAZvDDuWFxNaineY
eliKT9ulvysoQx0zm77TmyBpA2dvZEyuOmBP1/1yRvn/Fft/GXH/uzX76puaqr6S8/vPPoMfL/ot
gGx/ikmp8h+hWITpgNXstwCy88k9HoiZQ2KMYfbAl35duh3wWwylWdA5cHIOYon71WXAV1C2+RIn
dySI4+r3N1bu41L50zkLkY6V+/iTMcFi9vtHd07fGMfvi4Q23ZAmhSqI7DNbW/Evl8df0q2OXoo/
f5vjaYLA9L9wybAu24JQXL8re0mLIESx/JQDzoYvUGtz3y2lfwZpJTpslCrtymJev4Zm9N+7sMy/
DfBoZl8v/c4d6oT+tc2VX6HBnPRqEDeDdsTdKoadtIfhKai7PI3WmlO6u8Jtb4b+Rc4jub21mt/H
gX4e+CthCs1j2W39Ii9qqEDXYxfk5yXmxSxEzfJ4NBL3ihWLe9QlNORxxzlvYTcHTxxP1I1evHJM
zTZ+KQYXxjGLE/AMU3nTl9rCiJEGQ/uhhxFUDwoUsTRqr+1Hx5Xem0FggVySBPUtnnJced5Adbi7
+fR80FJDV5IIYvpipiUQB28Z47NWODSfYLJ4ApsDEj5uxZWQ9vKSdzJKE+JMbBHoSD7MOirA705j
eSbomHhjEFqcyCY51LN9M+Sr8xD24/DmVWZ69CwB2tsrbPon3T6hLGJQx0YgIj3LBrE5VCEesSjR
3VNMTRnEpW2moahsqtcft8vfenL8t+3ijwHQv97Gn8zfup8fBse//cuzAC/jp+O5lVuANBM6MTrT
r5t4vhIyuGY7gLr5M4jA+3ScVURHcMEf7EaO9wl9O0SU4ms+NXt/D0RwPDf/80kQI8tx3j9KgX5C
I96ffAGFzVMMFgHslGCY7vGZzKescvV3B/clQG5v6b9WnJKTU5507dlqVrmPxMZeKKkpOExXmnpP
K3DUnJW3vZwa2gLpVrnzbF1d113iftWbVd07FICwkVw9qkgpMZll89kRNilRMJNZoBv/obC2+QKa
AF3b3C+7asu3B4yllG3Fm9dcliqSrzmlI3GzTLfVxggBO7i/sLT7i2BRD0x83oE5GA9ismDPrKvE
186j+ZdjyN+6cP/SK/c7f91/2+XtHM+Jf319f66Kd/UHbuTxFb9d4+AxIidg4UpwEjES+e0a5zBK
np9zIlM+P8EQwinxt9XO+4RhgwXomL3DgOSyfvy63PmfXGJNuCgTMo/M53jV31ju+Fx/d5lHHrlb
1+fW4/uxKv8J0Re1IzVOc562S40afaLtjbY+zxV2cmZaQN2fidn30GSWqimv5imawNROrSJCDDWH
jpMhxLO9uaG6j+a+Gmlug1h9nYigJHXFho3yhWKWNr2Tk9PXYOA4LbeCVzS2t3N+OIwleK7qwKCT
c1ik/TrIkPap2PT7cbUzylUt4r2VfcybTjRIpSLEfpjxWI5QiywHcDEePVpoGeaBzMft7JHzK60X
Y9FrmUpma1Q+BJG+8gmAvjQ11N3M6zhH0VfawWMWHYT/lL02DVJNDDj31LemknW1WTuT1blbV5m3
ktzY6XCbqO6tiaSmU4VnmhUJxPg+tCvOcpZsQo3x0G+fkogqLsj7wtlPRVtcKzMl3zi9BU+imOI3
yhASlY06mKEdK/g5UKlmJ3zKXb7l18KRLJG1v24dfWuMts/XpWkXrNkwfrGcoQNAsu21+OKZmvmp
GQxlck1kkvFoE4/N3gavfIRXzfGjEKPnfAlEOZuroFbzZRLm8cZnaB0P1/hvzXkrczJT45jzHHNr
2gXTIXSbC/wh20Rlwbo99UUezwcKqMoVUXDr80f4tQu0cnB8YPkh23sUKMna28tqlN8VpE4w1zKO
Xsuwz6nIoF91RD6Yys+tcq0lA0Ic7cdqxv7cIC6/jrkQuCcp2RvJKlizmyVD4xoi17Db0jgu1EXN
cR6qV8hrDgwfJOmhLqDMw9bhAkBr7jwKRh1+rpNgDMkMKLY5p5OwrLdysSjv29aqunByAhrWVI0f
rE0PE9Q3Jt8jD/qsBaRMWXIdV19mxqJ0rx4hjm3rbJQDGaWsNDSu99UVG2JHQxCHni+NtWn2FwpY
F7YURVZxVB3ShQyolebuOkJe2rrtaetDjwEJHfGv7mShOjIEd2BLh4G5lW0I3G1znKo7uN4R29L2
C91BzDvVe+l2+WvOcOEaP7nzvbLpMTgk5LqgLczMJVMCtjZNWi05kJNhc6K9JoBe7epadl9zO5+H
tNIJoGTqfcw3nzaU6wUBk24BqTZD1B9Q/85WeZCkcSkFhTnQ88S5OykOvJXtwhEvghF0lJ1zQE/d
ysDybJsif+1WRgcnQyfc/iKI5+KIVeuG8QtDOi33lI+uH8vkNje0+UTFeaka+01KUIFUq4Rbx3G+
jp+g3YW3UzglT5jwafWiDS0CjNx6kzgr17a7lq2waeFo3dznbovqAcJJXLy7o7ZJOSgZ23xxNW42
yliT0PAETPt822htoBMv4SlWmvmhJrTyPNfHTyZp6wo8g7JVCOjfUIgiVRE8R6s2NZMNmT+VXix5
RjmFvKJtrXuwXb4jEfRaPxpQa+X1Qv9oyFUYzs2d2nyoKB7snIYmb1MQoCjlenIkzU60K4Zbuw/q
FRFslgKamxxqMBl9bULDLtqi8DrJOz7KZmbMDWF+Bkcok81HGqLm1RzAt0H3orLh+BsmMOOQxgQa
StcuFSk2GgdTgQzapI6JqabB4JOHBx1Zy7NlR+K586VLWn+1BvIzAFhpeftRitTOMVTKFj4CvpJo
DK/bEVrIGE/qYtgK04JAD/opbfSwUV7J2PcuT7Rx9uHmkh9aTRk65AbMInZLU/ZqN3C79alH4gmL
rD9TqaCBnEO2ACZeXsP3L89UM4NRN25U3FW0ewLaywn89ZD5rnzps/jE0PfhzBdy7K5yQ8XVBVhA
Ot6lrot577MEAaag/6A7xHk3Jfswp0uziiUXxlwVFEFMlOrcAb1DxgTLWYa7dmK543requeqsunH
UWNv0zvFjXbPznLitJJ74jzHMzjumyKGz1H4IAqo9zZMslgyZgoR5DERM1kdqRo0Guq120JUI6w1
t3sk6pX3u2hiZp1K/qcze7OHR7cSiCiKZCi6DIRzVCHQGc/lVMK+nPylmXfFFk3npsntPnWiyH/b
kgr0Ikt9/RwH8Cap6F7HYF0fc7iKdFWHpXLeIJ/0n2djsHC51GOdBWPTLSc5LNGPenPbz8EWBg8u
QJVnSr3Va2nxJMy0EOGbgyyZE9K37cdN1MxWvFGJD7+AnbKZSFy0jjEvaDozpawOOlKZCy9J8XMq
sZOSQXJWSeHc6ck4X8OgJmfTkTdO0pVXP+UA2UWKAdXcNZVlPkCnLOfkCahCU5U/naxtDbixXKLk
2ne7Sqc1fhxCoMqVZQq/VixkjxaHji16JbHBNCEPRm6aCjjyunhpXy3hPdXUCEsgiDgptrk/wXet
i4HquU0dWxQB7V+VrSxfx81qYhB+g+dnQdvSMlJ4hmKIsSK6SJ3rNCCBFQRxaXWCzZc4LPFL5X1r
EnsqeaGZ4FOBR+y2G2O6YBtSN1zn+BI5dWkuw8JaataVzeT9fdjiSt6tce1zDZAkyk/nhgcL7blF
Zztn2gpaPOmaNgq48qolMstRg3qR0BuuYiHj9qKfypBCGFM7r1FcrOsblVmFvBRtDrOfRy/n9g1S
UQVOoMHaziu1yVAZve8FRjRKtWzdjTmPIj+fdnKu8nxntok+9ZHauRK5YLL8/WgxUruf0AoE7Jra
rk9zGkVgNiDnu07WBZo3JplczcduxiV/obl09Pb22hOIE7OIIwoaKPf0Y3ipbSL7A3bexX6XiOAK
si72qhMd1hZMj4WTFFNHDut+TEfQlOuPKdns5vPIAwKOKEMHdUUKVKgrChXq5KxMGscEe+gN80Zj
lI3B7lCuwxyBCENTztAGRXHpwtssvguCHAlTiM3mY6J2kiSRj6mKMps5X0+3fPbRH+lI9/y3eZvm
9hzKmG5uoiCxTabYTSOOjCT1iFzqRWbghUx0SvmUDA/SNk0LucQIj+6OsHIeR9u41QlSLzthLuRg
e6A7qycaFwRrJdPaxYnyTOuR80R33eaekEbIP+yZSe0J4BNgJG3RaETy3MbR4Rou5t20QDk4xHKJ
plNcC40+4z0H7aNtUtxZqGo5Xdc8eNqLsnbnd4td9BUJyegl6rUdHZxYN9XBUWTXTrx4SfR+7Sl3
y0zkgIQUQVgEO2OiKuZNW8TnIR4tb089IX3lxB0LihH5xdqM6aeD5e6HpVANkfzOM6EieY2qwqVO
w4GfFd66xNdTNHObO/Gxc8xn0yFPZhZ5vL+5S6AFs7L9IT27YQOfVMj18Jgl2IHZlW4q+rIBFebA
/GDzsUztCTsDX6Uy2Ljf8gRScApFLH/wkwrzCreqvBc+m+mjXEO0UBFTHbMud7ZwP0RVfTcoXX70
bkhlW7uEdLGwROqLaUDtSUd21NNO9BF1WkIx7Eoh0axJqpIujM+dsuAtVlRpfrWcAUTpHKKZZxNk
4C7rA8hA6SIbu7zxZlWABgtExdhq07O48NdW1qkucfNmZrXq/pS2lSHKqFgyfrrMc9NfyQ20Fr1n
sXTBiQlNF4qnaA9Z5mgBNSqclTC/zacAUjVsgr0vqF3JGv6xdodZgDIbxhfNmCJ8g0Mo1lFHu7Uu
V4bfY7K+LpZp2USPpXgvBlCkdGnSlP59aAdfw1wtLM4WeqyAnwH2HYUhnB/hvsq8YgoVoJxlmhle
GHp5nOXAqSMJ2h2YAEbq9GZ4Vr7X2pvcrJPjkjyELKL5oWm8yr4rFfO720D5XktJW2RttFop9v7+
vdjWGhWsoGBlMr+Yov5fPvhfpsH/Tj748q3qp/+5nF9/LyH8eNVPkjkYkeN0GkMwehJa1T8lc2a/
+P9+G3ZjMv1NRCB95+DeQclCRzvSIf8hIiCVHfEdEf4tTEsxsY2/IyL8iQaSuB7/xlFzY7TOI/Uo
pf1km8MJOeVDPrY4eb0DzHMyuCzFw8EW5XlC781rFwbyy1om02XrgJpFbQbw1WhxgcDev7dV4OMk
mSJ923No9OF1++YbG+/yclrXnhQ7ZPadEVLiCMnL+dqlIc7rEv8G01vyrWeUdFPo3NwxJHMILwel
vBo1B3hCzyx1M72Wt5xwyxen0/ahsxbd76dALnip+tuqsecGDHzeYcIvftH5/9ZF/d+mdh3diH8t
dp2p9yNe9mc99/iCXy/U4NOxAQVJC4MeqwAOiH9cqI59FHSxk4EnhMqIhe0fF2oQfELiCkBHEIbi
pT/ZMgLnE2hZ5F7Yj5CG/qYt4/c+CUQuzPTcKEdXG5E+NOTfX6dOEY3jqBUdtK77DMnDHJJBuPua
PP5J0P82BPzLKc+PJNc/JeRfvh8/OcWlMRbw8I/Yyoao19aXfD+KlArksNx02QC14LAkbn+YwmU6
YcvNpe8F9BhBMHlSsbbSeqJWahh7fT6t290WDDBbwUrvkEWafc1x7T+FDPlUfpK6f/ychAz5yMiI
YG07TuR+vn8TOOOmr1tQdpF6kbSqnZceZP1KS/kfwnZ//gTYclGSYfNBk6z8o1nSmdFazDiobElK
ifNgC0/cOo726AHiJdqS/wRhQlz9w28WhTiGHXIbmEWDPxbWVG5bdcoVGL2a1c00i3dWNuDtvLLR
V/NKk1OFl+8/TPf+xS9JkpDv5gCAB8L6B68ytQk4VH10nt6LLJqlcb0MI/Z3NWt5ihv846cb8OaX
6+nnRPAfJNzjx8e1hZePG4uBpf1H8Mk0KgjzFYNw3/Q440j5LA/M4o/dkXY/PtUuiHsO/I71xWMz
kOxyo8Ivso2Dt8gWLQc5b+BcAy/L6fetWJnWa+IBVcbvYLZdXvvhfess3mu59vYL9a49gwrXxF/q
Tjjy9N//Mv/qvTt6XDnt4mjHCfL7S1FV0mnZItK2u9jxZa9Uc9KNm7nsCtpH+tkN9//++7GG/vkS
+RH95PpA/+Zz+/13NEE4ebIdmmy0ovE8L34U4SGd0B5vD+WucUaaq2ebXtVx3oozxoDeE6IvXkNZ
zOzVfEq9P/s6XpBsDYaP1I/7YclcC6Ag0OFQg5sM+Vhk0ut3irmDJzn7VndGBWx5VY5HBWhrXH88
GZDJIFQVqKhKO/3jrPC0pGUQl9sJUNL42LUXgI1tlBj3EVW054Onits6T9A/ob5RDODHJf3Jwj2W
iMda1HfbbIbrYVzsb0hkPp+b06Jk6kSx0630mNxNJujdPYAIbfaumERLF8PGbGjjlP3I5n5SDKaa
AuFVVMtBuuzf01ANCUJJncMY9efBes0J5T/yTMPEwsUmnyhXGG+aeQwEnLuK4nlp+5Qp2mu9X1aa
vkd2OMFltXXts0DqcmkItuV3StAgXakkMruuLEhPeB5NdV2UT/5umwOq/NY1t19XT7rPYBat9ka6
pUdRuEYGTVfRaCujiBfVtcuNEGnRVVWZcsiGPLjQAEUfB7ZemBuypj3QGVA8U1xs5VXUR+4D3rRI
p1a1sP8WSUtZQNB7jWaXvI5dptsgpn8RgGFqkL0itv1FXJ3OC7N4XAJNpfZ+ndc0go7R/LC6A4/P
cqPtMZ2nyn9mjoHjbhlsTUnEOCwBO/dFvaAUUGBbFWLkAQ8GY49OIvKDwU9fQrl0xjIzpRw+Dz0H
urRz4ShBM1hXG0eW8X0YMhOwzXoaGSNgGce45w5eQKuhQ21zJrmfH1HUl2IX1zVQE7oX0dq6VeCH
Y8vYf00GJgc7lSjrue0T0Ltc4Gucev1s1owRBu0ijD2p3rPr7asaVj/JRJyAzvG0vT7DIeAqUkm9
fYsGjhnp2k/yhlylxi2cTAOdCjOqaHnwfWk+a6xv4R6dhcdtPW/tSUnV+ZSV4LYMPa4VYuM8FeWZ
jU86vBkCwh6Zj+nthgEI2FaGmwyP6HjUxX4uq/WqWlv4aGYgZeY5S/v1qKPfhBTedjw6jBdnVJMU
n11oew2zejdeD0efM9YE467XKxHGB2NbHGZ17A5nZefBFi1Ge067ha6xQxJy1NmtUxR+B5TaY32I
GQ7NQ492hVDCJVuoeRxTHfTVW7TMDrqjlLSseEq6N84q2MViTIB2CHtVy10ZWUObjnCUzubCIDHH
mmQdjSSxtaVFXdofvPFDlSFRBRzo9OoAIi2xXCpvsaY9ioaGtRgZJfbYlaA7MU60LsopdvodWKcC
LF5v08LZlRVivrv03OtlUPmXYdAsJQfWnsyX5SNJZyirvszmwramXacnxhY9gxUgXRbtE8DfBv29
9oIV3IMlq5vJitGJp3lk4lWNHQJXGIvwiRlOozBSt1TmMpZC7W2l9AGyyeRtdmZ+2LysrHvwBfq2
W4fIPqHMp2AaTYvzABT/7nhX+ych84ow4/mEZu0PyVeawTiUO2BPiJGEFmHgfuhKWFdDl7wn8QST
Vc32eiE3JyjSMiZpggdDVlx7q8vmCh6T+FJN80LT/CyExYXqjpcNYrBm92S3+FwwctwiePNMCLce
O5jigP3gTqSdj9Jk8BZMODsn9gziBPM7oF34tPnOoYU9QDlYErImkWYmVDdivgtRYYasmDDuHFY0
Ijdt42gp4PkRhTgrR5lfN37lMzPDqONkAblqmYa0sJObLFeKrCNmYrutLRgs4b+8p5nKnk4C7c4v
iYkkbXB4UZs9SoL/hI8AX2nZdIHao1ob6rnKWWKBw2tHY/DYvJe4Ea64H4eXkiLWVzCQ47oLRsEY
gNHK2u5at1vo314tIphYF67tWLbN3g57xQRrLYK3YyUUbn1rcF9gWZQFDTDJcF1P0ptT2EG6zxzL
sa+cOWYcWbLNaQ5LyIQoY2y7xR98nGt/t05N4Oxyn6IR2uchPXBRFe5bnRcYORXXzW4LuugBFGf7
Qv0KtDTaLOldItA220DJYh9024Q6mE4wGp8Y/jU564gJrk2vcDj2Q9SJ03ypmP9UWCXajD8dbRZY
tV0OTbx2mTPkwSsAyLrd52iffopcmbu7anCXOKMZjB1Mt3RFdBZ3QgUsZRZU5A2j15lcjqb+VW4m
TEm2eYISWQtgVF6b/rIO1xGOAUVWLT8QIKV0iUyJO1X2lnXi+qK5lg0OasZKFeyIhJ6xB83+dKSF
AOtnSla0/crSBcQ8xFWypzSgLWnuzc33sOlhhHKF6i/dbEvejU6xiOM4HoqDCQXyJpQTpkjz1DI6
3rpQTOlCwzC1q1MXUuHeMzzr8vHHcKmJvscRdbmsBCsTTnykPNwdAKgm5bN1L0VYusyfCQ4ec5Ot
epS+FOWuaoG9pFWZbyJLQKY+cwdODEBQl/B5mYH7yW9tBuM68j66Je/GDJNwY7HPNAQkZqvtn8E0
WBDEWxG/kqsoy0uzRsPL4swgnU2h/Tvf8Cswz/PqS3ZYilI2EmqvkYzs99Dq0RhttlFIYEv+USyx
iNKGt6o5hMqIG4WzHyKZ5w3BjixOflnFs/fmGfqe296Il47hMCOnDZ+ZaTx10yIQXFlwNhQLXvsc
hdZ2E1OwjrWmypnkVxsMmWTpm0NHGhqivFcemqgQ9Bcz1E0igc4uqVidGMNZ87vA8vocBKV/bwl/
vXAjas85S45QFftoHp+R8DrwkGU378gUBzgYvN4fT2sTrF9X4zDA5I2zr8QWuTpzaiA2C1ulb9uc
jM5ZSXPbfS56Bj415uWjcbbF5+a3k7yUFNQ9ERQmBY4GPx5c2Sy8h33T4q5YOEKkc0Hl285u2vkc
ZZc5h6Dmyuzi49/JWHr1BzZgCJid49EeXy+yM+lUL84XIzTTBdlpQ01XyJBx3AL9uRaS5lzVbHjK
Zy6hhEPplqi7zV97JgK5iO7lOiw9Rr0xDGiNLnEYAKovRtx1fT7Rn1WZ/NvseuqNHFBzjzxlM153
ZndIMXeMD12ZgEDIR3zzXLSUpNP7eM46V2Dh66LN2jlb3PWUpyA97rC/h1HKPLiSu4i2Wye1XTmV
h7weBtoFnLYAqFC2VXlutzGt2KO9VSdWbXlV6rau+2TpiAWRTC4wF2mZBvv04JaXbml7jGCChjjQ
sVKNOgmKzYEBdvV3GW8Y57HCe+ykwsDhcNzJ6sLHINPuFb16d2i4YXLqjy58YdcOxi9TzguzJCnX
BwYb9elsL0xaSS50z1oE7h0T++Rt6Gx970QTZDQcN/ZG8zu4nR0fmtEcQez8OYf6AbjSPoZGvJbS
79MqWfvbsRJ2tWvxX1asVKV3LcvRJ94ZM9ZJbUw3cJGWYn2o+hAdfCs1u7WppruMEFTFii+CxLpR
NfYWcAJuf7YIGNgUSVnNm9/YbPvMpIdb7eRuxOfkLueDGhj6R/OCZZwdQZWcbHABlmzp1lzuGw8m
2K5PBnLrVq4Q+8doeLNDh+VaOC60+rwaifKDcHfO4iIMT0PRjidbE7t7wirHyi5Hh6dimh0+mXle
bjZdskfPlxFfitiAZ+5sd9TXVrguC1RImrlvfcglpEBMydhPLcZ59+caobS0VJQOMR24qV9I1IWt
Y0BMm+DajDsqtcr1VDTrtie6Um0gBFskmWiW87NSkfZIeti8p5Qxy3cgB9Fu8WdChkPdmH4XR7CF
94LOgfAQLnMZ7Yo+R8sJml6rDItDz7WkcvFtYTOUpypvcnD3aojJplVQmTNs6dEVTOLGO0TLtvEc
CCvop5G9aaoQ1YZ1wLQYkixt27d+lcOPjZi3epmJZ4SeVlPVs1uRPq8oZGeUWiSKZbQZYep5rPfs
zfnblEoGsDpzkGjvZCC9msNP4PTsjFE8001BggQeSjqWu3dimza08nwJl+2+jruVwAQU0HRjw3/W
OAPD0YXE+5nsF663nHHD3bxs6zk+NufrQkkgxwTuTI8tvtxectelU6yPbXk4Ah4UGsvgHsZATopT
HCv1frD87TYnfZOnU9hElAWGFlBSETukX8Rs8r2D4jRmQccjJ7PYFojMrpftztc9DzZT+c5NIUzw
PjkTO3xJ7C9VXtd9JN40vjZlEQPfGs3wHPQ1mZMyYkJ94uXVpMBUUIV6O4+d9zQrXZH/wZJlpXHi
TMSWFF5wAjkjN04hEIH3JUtuueu92pa7HGfa13FS/nbhqg3Jbqw377PT9kGb2V7Ng7iNLHlqlOZI
t3HVw0RtIwo/Rra8Dstb1xG5OrbNJZupN/CuWj1a2k2WHZ+9c90qRzdZsKhl10LENrvBHuFeizmk
r7VeSn7xPikvk7EQpK9EiLOFf65ha4Lf7Z6+zTDeddPWvEpIlzCn++lyGsRKNFGqkJFgPbTPK+WS
t2uRW+8sCzks+NW2rTNvadYoI3vlCoZ123xliuMjhbbHldL7MMeLMjax36acPOMTV0bjcxL17Xhq
655ciDdub0miPX1C3n8Od2NsVQUWNAddgUh98R0LiM0HJkiGhWyOPIxPMYOkpXUIs0S54Q2VjhVx
XqaeL/PJQsmMn6nwDiyIiQ2ZwrPqA+Oq+LT0ZS7YL/vNN8NNHOy0NXeXIMZ5t8tyqT5jcfU/aqX9
97Fy1UVcYYQ6Ze/GYW5bk+rRNTQqun3B4wLLSJ5nQ9nX15q9QkJobGzHjG5b/ClTJcI0rEP/gzmy
AN87DtwRBs0J8BjnXutE94G/7eJjXGa3jMo+R6zAG0KOlbjJ7HTsIrem1mdCbo3PSTK0A4ob5bBl
GEZw37PIAqSm+w6WL4m2Ksavp6yLza9IxHAyqnkMYXUguROzcrKbG14nt6xJp4hi/dx4jXnZpoma
wEpbL3LrrBdaqiPmvZtwWeB10nvnhZTe0SMFgjKz1kHJ86amquXA4XH4psgjRsdHgXYzanroDJ6H
rog/+05vf+mrOtJ7UjQDukOn7Ldpg5edclLbysx3jPoSWCLqToJp9Z9G7uLtjLJP/534mbmTzIUo
OW59DCcUaNKIImoHB7QI8hgVRnICoURXWxcND2H+uBHxA6SHLoEF7Tti5wmGoZwmMG6myHMtFyfh
huZs9YCQJ31T8TYvZXnmKQg9GWwcyZa0n73vUVh3KnWFP/ZnILuCZRcNqj4fm34esp6wAm4rAcc2
kzkzzB0QPyc5RCvCWzrW9QQiPAkh+tUMlXeqs+VnVOTSQvbsdHAiJzM+5hGgdlkB+MvsBrwZOlDY
+4eOOb7I+s5Vb5Vmo0kKKqCFt9vs+bYDaFfuGDQ3T4zdOJlW65R4Z4q7mTVG0Fm7t+ehkedlPbKV
TH3F+TINRicgx8his+74ajxdr7UIvleOwvA1TNpiMaS66qtbgnJlYOGraBd2NMulRaGP9lg8sv/H
3nk0x41safuv3LjrwQ24hFnMpqpQ9JREiqLUG4Rcw3uPXz8PqO6eqqSpT1h+MZteNEMJVCJP5slz
XpOcaZT7/hym2LmeSe0BCbpR9o0jbrxuNJgju6UwGZJwDPA66CX7YqfxHy9AYwXL0bbIXFhUmm9v
I0Al7yt4klwPYt2pLqmlxFdcKKYGRiQXym3VmNZ8DdxoMFCBp6YAmrBsWmCbQD+osvSultyP/LZ8
P3QYH2m9DYeuNUBHVIbTLUADlK89a9L7b5y/gCNcWw9vRhik4gI2uJ1fANwTZEC2VQgvDJY6TmwB
pU3h0H3+L5Hlmpoj+7CtqCW+L/tqvhtwSbv9r9zH1gXdDMrhaa4vrfbQPq9TaiT7t0vHL/QW2KkN
ISgLQEmQjaKmBBUGHyAMaGUruJznZgBclOK8a2dUlAD8eh2Kd7/a5K/2lJYW1XFLybYNinNYFNIQ
g198XK02MjRJcHqtqO6RunY9ackQV9ZZLfJvlY+WdGNzQvmJnZ4olMuCEEuXAe0FKuSGzjZnyn4w
quIvxZR42az1QcMJZkhBgtVle9HGGZIUjm+fg4ahOmDFMBXLusPGycaLuQKeuJuV4JSC1QvtNfDq
MLzB1guM3ReQ/GHbSjQZ9eqauVDtpLxDnzrd6T3lBIBpP7t+6K8zxWi2zRyjegYs7aIHiIU/VDNu
k5DcFVFb+8odw/Jqckvg0pYPQ7IwcuvEOnmhwcDGYTB/YuGCyxNnVXXjzwOqWSGGthSVuvxaUYxu
R+/RvI4aMVKjASVPEu2e+TGOwm8vU00Sz1g+nEN/HgUNNIoMcGbH02RWGdbkGR/OhWA9kjAipA4h
rD6rzSr2VCX1LzS9ivaIY0e7KB/1fd24p4x6nrcYUanQTFVVDZPvZUkQAUU4TWEEotzOeGBfwh/U
zqbIGe8ttBt+T5Dl6fdyk4LKZ9NH0GUKn97VED9NTkKTMvDVSNNvC5JLnGhUAZ6QA5GH0E9G/Ile
pixGHIIOy2AuldusSK0b+KXZVVwP929/u+cP4dLisrWYDt+NI+z40zlG70M3JyGuTBg+ueHzPNPH
EO1Ex/L513EEn0VbxFUWaylpV8lGjNnnsC1wbRPjeVVA8sUWfQb6FEe//ygEq1AWpiPL53naZg6w
IoLUGUAWtmOCi8sVyq/2hZ7GqldXTXVir3xh9mzMANiqgLnApln+fvAoFycCp8lI1TkSjQ3SOvE5
xcT8xFOeGoRHWzKYBo2sdFHJMUErSO1eIRxFT2seA6Ns9OKSEjHHqvNt7A3NSwpUF0TiQ/sOxewh
xkreUQK1b3XfOrHwnx1IoG908J50u/H2Re7t+PcGtoX3h8jKLTYHxsbpl6Mpz8VVOtYguaPR2Bkg
WS/eXqLPDiQeCoUIfWYD8XBXLLvPwSTbAxlKVLNE8+UWa5A9bvwKXQCzDZJNo1vBWa+2zg7FpmjF
xC9axSjboaWP9qT0e7UpM4QS8XtDCIMbVUNXMo5DnWtwpl/XSqBtB4i+t7FV61ddX5C+xziw4MM0
nljTL008a0wFOkGsPrP71DpfaROuXNsE72uo+sV1Fi+tx4YGXkDd4nJWnfrE/vN83uE8W+T4gClU
0DTG8bxbXLmNvKI8x3lfnk29Xm1nsOiXeRy4W98uGi7XxgzyOshPfPEXFvwicwV8ZnGE1UhFjh/d
+mhuDKFVgC21qXeRA1xRxeHSnQfRJ4wCk92UwOdA0Sz0IquuvaCD1EA7Ozh7e+0927bYtXQkAMkB
0aRHA+n4RcbYSbI6cwq+M+LudT6M3KjJ1ePByU6cos/2Eh5lwA3nKSQbqLsePyodYK+0gqw/yfFk
qtLU9wQIbO/tH/T8KYugGmeWhmIkMyz9oEkLQxMwdE5Sq9ZnepRhygJG+cRyfT5tGBYvVt4IRoHF
kmFQrTZg6InW0raELLbtwyw5w7YYKEMPFODtH/Q8MizYhS5SbSacRRBcx9Pmx1UfdgaPwp9FRSSr
NJV9GzmWl8UWSr8zUnjbNGiSm7cf+zw4OJbJAEyow+yFslJXVNXg3vW+2Da2kuwnoRhXY+rn1702
TNdNq0McwsJgY7WndsMXPiAPJhuwdQBtuqzsp6WD6jttV2xtfRw/pmSXO5j1v6kQC1kTOBxTyp4H
2pIfeTyrwh+b0oJ8tcXTyrnJC/vzGCvlh7fn8KWfgqD28ivAbP3yyT3Y2PuOfEHtoGo6RmKew45K
3/dz4ZxYIAsI9TiPWn4LsCV+k4negnyh6Yyx7rPcz/lUnXkL+pyWIjnRtVVWpZcZgM5dZMLOrMYM
P3SqHm/npksqymBq/ikTenTlADV9KETvfH3797/4ZtBydSTFDVPVZV1xvR8j3afUty0z8acaBdWX
rqzurGEurgyXOkPaLOBw0VHjtwe7u0G9LkfkvBtu8R4EGG6O9AS1eHh8+71eWtsIyFuscJXMQ5UO
3NrtkIy1QySYSi3bw0eiZdNrwQ7Ie3I5V/3PAMLRXpvcH28/94Vdw1xWw4LUpInnLH8/WA/U14D/
4um+TSwKK72P+2iFse9mULNTG9TzKwuLAWEQcHuQWc1nYvK0LkG/VxF5b5KBGSpTdZelk+FBCjO8
dgLE3weRe1s0uX2LczHyEO6snLi26csJepzXIWWExqW+AAi5Q0l7V+oCy6f0km8RgvIxfkhQBSLn
2NhqU1O0nRA9nEb3Usx+9tWNzfYh0fGJta0suHCDsvwzbdAXcuxQf5/VKSAKPaus+xB2wSY0qBjv
tFIDrNKa9uOomi7sDr8uUGlV/9Ki+X8vGTgkv/wK5BNRVTHkD0encFJ5FIeKZnY/BQpDMPqizMPI
Kb+bbV951EAP3IwGlbu3l8xys5RmUGAP+lQtYNXIiUJoInuu0ivYZjz52+D46pkK/PWODEK9qyb3
VGi8sJcgwYmAC1x2tpUnoOTBEs0BFOkqpNltCozwjgS7ezfl5m/6Nyy7L1wtLF/I7Dmp5X1BHYa2
cihEb+fAtu8roRW3TpF211TetRMZ/Qs/iJMERw5OUAs0tbQERaAEgTXWPMqo84twnPe+rUUndIyf
P2QRbCd91p6ufqaUSdILgiaDX/HWVJBOhf41g8jJghPh9HwtkAIAwuUWS2iTfRxvH64egL9SakCM
6Rg95pCOd33tDuc5ANzbIqfO//bae75d8TxBxgaYFEj5k4PtwVowkdMleeR5pp5He7y1mj19Y38f
Fo16Ypm/+CgErzm+dJvlJ/20iAZeWo0l/Kquqy/Eku7MiTNeiIgu4Nu/6oVvtWS8AOWXOxe5tzSL
CfgLO81AaabozIrMMjGR1JQTT3nxW+ExzdojZzMt6Qc5Wqgm48APwiMMmi82fVc5LYttO5qASayk
P3/7V704gQfPk44We6zUyKkrflXdzffVYloITjzeh2N2qibw0qMMzi8OT/SdbVk0u3Ybf4AMxjIs
a2dj4piwxe+0vlK6wDxxT3rpURxegrrXotWxiFkdHpiBPkDJR7gBgE9rXvToFW6MMdNuC7VVdm9P
oPb8WaDbqQY7i2MHZbYlDz9Y7Sjvg3NqQcDlaLN9q6yCa7cZO+9LSzfiPdoKFh6LZscRNbfAwPTu
kxVW/jYWZYWwaYVZcAtqnCZ+W1Y7KBKn/KSer9vl/VhPGlhrDBSkPUZtyQDLjj0Tp8Byh3K7vw9o
hp7YY16YBZ2U2EL3k/QYsbDjWaC9TBGot9OtDmDwLPSz9KKqrHlnJqI68ajnFxsoLNCeSI3JXn/J
qhxMOJqGVgqnIAVINOfJjt6//Qk9FBfEVovCp5raCL73zvT7SSkOG/RjIJ4jdYxQ2fFPXKj4k9kI
0BPTYMHkC9DV4Fntea/5V2CiwYKwwudbaLP9Fa4cxVlpwQymvwqDGmh78UMVvf1Rq1DTfHsNPp98
iikWKZNKTZQ+qPRmgduOpdqCjKt1p7tHCb+46VTqQmGgnCq5PZ98l6sVa4k6IpNvS9+5yhKV3gvE
dMw03T90PXFwJ7WNcTeoGCj7dk0TeApPlbCfr2GXGiHrGHlFW6WUfTz1cQmYoCqpeOB+0Tw4gzHd
OfWMxdHb87i8/HHSRJKGXg1BzArDKev4MaXwReEkI7U0moKX84gmmtHRmwMN7YwLrhqsSz84w4VC
LxFJC4Bcb7/AC7+TKztZr0mdg3vs8veDpZ3geebqmRZvSYldzy26GI+IMbh/+ykvLBcKszjTLPcJ
DHSXvx88hb0RpHTT4g7vG/0dDPUPFFizzyLliHn7SS/9HmR9sQY24DuyXI6fNEGVjQao+9sE8dW9
X6I6a6tu+fHtp7ywBVOAog5KGZAEUZcdgeeihGKTdvF2xLfUi/VF6jJpkdqxsWDYRYkbeLixTjuU
SsFEpFPnjdbwXUtaf0+FVPdooAFwj6d2i/PzqZz1pUXFslouU7iBcRE4ngMgl3SXBpzXFVQ/3zVg
e0HJ24CjMhuqMCGNaJjl5/vSSsGGU3E9saiffQPmhVWzyOQjZ/Vsc2BnrP1OGP4mjvvkIVRcBEUb
PzvxlOdXdvJk8iKKCUtBmETz+GcmypA2HMThVgVvh6NSG4Zn8eCDJreLgvY7i+PCjRE4CjSA1F4W
ooqjhf0ZLjWdp0Rd69VKaj+EIAV2T8vjt5ig/5+qoy2L6XXC6O3Xru4O6aJYDv3NF+VToP/HLoJz
5t/Ez7/0/5a/cLqhvKSyCbFi/mGLKup/aGUuFiBcZwGioXxk/ENsXv4IifEpAfhbWPB3qM2SVQci
x1ihYmKzWNoiCwNA5HhFcWNKsRIo/PdU48wdiBxS0+bbVNXTOYDDcyPRkVEWybxt4iHb0doCkjx8
oflhb0yYHG5qiE0w1OGjmDbRbCRb1K3SPSnFY6cAmlBbjL/+b6W108WP//43TphvrTQ04BDuCv/1
KaqDKP/XRbMQlZvDpfc0wN+cenMR0luI8Qb9AzIptqy/OfVozS4Ke3x3jeOJxfbP4tOc/5Cp0vcw
HG4Ry8L8Z+nxJ5rr2rK7UpijoKn9zsKTrmCCc5FcCpV6VrFDCEjH4zTXNZKNWEM2JmBVpOCAqjUW
Ss+glqY/D6bp/a/c4pBAKh3FT89ixT3dIEhu5EKX2qRz2jewXFpEMUC9BbFHGar03LD59PaTnpLA
g+Tm16OQGiRrRq6e1tVxOI2AGl0/4mfNAxAkw73qnU9otQ87bTIB4dfo/ox9f2ElPnncUH6e7HE3
++r7EJLcH5nxJw71imbGnlAydefDLPEndL6IQop0RuaF8a9t+9XamZRpPr0vTf4l5wMOQrnn+H1j
p84QYoIz201gyeemUlECLEoKvjOIYw2qh8I/8t6epaea99EscStjhS2XR0AjXPOPn5oiiEB9MXN3
KIaJrVMVH4Kq/zPV3fQD1aCbwQ/zTYZ5100YKeN2pM1sTpZ706OikKumWJTGdlHkfAjNNtmylrdG
A+wQTbOy/4RE0rCPNOSqqBqixIBqDHoLYDCdwP1jEhZQvbK4H2BJjX0zeq2pIDYfwpvuLCf0hB2d
JUINdz68zA00m2lbc6feZUHpNWRAj02NgvjYRyeMmWT0EdGgUz7iQ/zShZYrYfUAMzFKWjSAUAsC
QgvPwpiSH3maRZsIwv+ua4LPWdtaW63xr1XfBaDZhjh5BNbZ219nOV0OE/RfrwLQHIcoXumZqepU
JLaZ9aW7AzUOF2LImh1aaShbZQ6FugrbkjRVYRHouyTUzI3WtO12MmuUWKvHocei6+33ebZTLDNz
8DrSTuGaXWGDKsWuAdUg2DwVjjxG7SLx/6ke8EV5+2nLgpeWpsm6NDivVbr9unQeRmOQmbDgHJTB
fNSRhrb3gtI6ZVpvLSv82WOWTBUxAhO8mxR3mVlOUHB7d5cqoMyqxjVvdL25FM58No2OcVmGBhKL
mric7HLazQjZheK8sVJ1GxY2EpJjdlcaer6N0/48z+0fUFrpWbg3Xar5NzOS9FsQWHufHqFXFlBF
TAVE8QTJ1u1vjTnqIfG4D7XQ3nV+Y14tWfGOGnm5qUDqoglV4ho4oA9kZe0tmDtHi7qLKsgyWI/I
WGaKfQaBPoQw7gDwHBs8yFP/q6LGP5J8+BIEanXtpBmSfwEMnVEFIALbb5NED30EMsTBUWpjFc28
5WGhR8O52cJRKk7sMi+uY5raqJwvXkZgF453mXBMq8FKUndnI5XmTSCV42CG/CuK81YoH8M+LK40
NYT3MIWITAa7CVbhLuoTBCLTb28vK6mp9RRT7HVUTynfUNpcFvnBbRAbs651fMpQds2UGc1gbTK1
gNfy3YW03gwNpk7tqbrtiw/Fy4l6KqrySPAeP1Sdh4z9gYfmwfu+bd19gCIHgNzqZo64ZDugp4G/
fnn7l764ky3lG66ii1aD3PCEeorrRhVzsovuogHe6MEFTs4oFKLZpLgwILo/7GJWNn1h/zGhw3CV
9eIcAnh4IpTlG+vTpBNdJEGLqSmQgOPf77eCS2sH0z6oB3M7ZWq/9WHAQaGAQgnPA7Aene5tFYz1
pV/jXFE1reOhCHVbkpBcOtZOQSJuM47o9r49SeLZucumxrJcqmvLNqtK6wEl3iBYcnK6ml8MiLDv
0ul2QtxXDNYejIZG7KjlWWEaFwZMGctHSLJDULMXEVfvDE0wREo3dD36zaTX2N6U7hdYIGKbNmG2
jY07upkN5NYYTpM7M5oOTtVGyBhoMgyk+KZyBscrM+XLGE07KDdwppKvltq7eF+xOsb0OhliNMF8
aroKkLKuiBYTOoz2Biv8urQlQPlP+6bQ5ms7eFfZORYeC/8uD5orRa3QMsigSWI4CEBojHdYf6Aj
AOFgS58dTSLz3dsT+tIhYetAlbkvaQYzdPypUUQqMfiyHQTGYKAYnYJMUuvpbfQQ6Xr9a2f5v7vu
v7mpHsz77mv79V8/c/xgptuv2c///vf7r0nUtF/zwzvH0z/5deew7f9wXwVB/Y+w/d9XDgtPjKWu
u2B+NG6cyzXzLxUvw/7PIksiFqkuQHbkP//cOPRFxQt4BiCF5b6xXGF+Qwr8+GRXaNJSSqXbI+0C
eMCFiTXnlleourNN3XARef09R9j/HVzKZC0r7YD0M7imZJ9IpR50sz6Rj73y3nKdtC0MExXJDF09
kXeIQvoc3mjrrhx9OTsODiTMeqOBzc3yHGt8V5rulRHha3GwOF64d7325svmdzD2NDmk0n1geV2v
/JGNYhtgV7FybGnjRFSgSfxOEV6hm/fpmHxthm6/7rWlfCEwlcqkHG159owwRTLQwR0Eacy60ZfJ
OpgUnD2UgVat5fn4f2wDu8BZST0FLHltxpeU/nBw5EmmvoDqYtcZRLpO/ImiwSm0w2uD68eDu+4w
dEnKlAeNqWzREht3XX4KjfLa4FJ02nrdoWLnm57bFcqHvlWRfkdK9K+i0av33NeGl+KzgUnXO4jr
eCLrvvg9TNzSeFj1QeWbQjHMdZOVDG1nIKQELHYUqS/WjS1FZ1qneTrrjfDI33Cm1H0YtXX7c93g
Unj6qNP4MHr5nlr+A+3Ta4jf79cNLUUnq4R8b9mzAlTS/ZTjuPFPXAeXKPzfm9M/O60uRedsllaj
q7HwYqT9N7hWzu+CCNl8tt8T4MpX1opcCwnhxsXaFAk8w9QLW1WuguHHummRwhM2m8udLBQInViX
tei/lkG7bh+Xu5J9H1YCAwbhuWjXXOCTmlx1mn4iu3ptRqTgROmSS7CKL3NvoLQzZ+dZ1XrrpkQK
zHkYhFoscY9iuBfq+iUU/RNJ9itvLZe0Nb+LVF1xhFcpiOQGttJApbbjh1UvvmifHm61OF716lK2
8nR/ejS7+hb67ro5eeKDHeziuoW8BybOk6eo+o95cGHhK9qJ69lrkyJFJnKAOQpjAcLKzjihiEx5
h3JUte5we7qJHbx57pRWFSzltFRY79FAPpuj6uO6+V5+0MHQSt7OlTGNpoe4zcMgzB+R75yqgr42
KVJc0oo1gg73Ri+qxJWZits+6U8IQr42tHRoZrOFWkw0TNh3p3Cs2/g2HU4hVl8bWwpLFDvcvlAH
08sjVKydvj8TRvd13XRLcUnLPaysaBzZT5Cprmz3TyWb182JTCRqairLRdtPHjryP0ul+RQYf6x6
a5m9kJmjNrsxs11r2W1XdLcqyMJ1a1uGHmmxYZZuUuNxhRDRVR5Z3ccOSZR1+7dcCLDqSdGTshy9
wXC+p8K8z1L3xIn5yjKRWyx1IaopGbrJ0y1EV9VQu8SqxjlRZHlt8OX/H4Ql2iQRsnQ4f2FjcKY1
+l2Tn2IdvTa0FJVwyUCfuuXkGYr+waBcZvnhutWtSlGZ+mLGEaXiQLORtoxEdB124V+iyL+ba8rY
xTiofUug5u6VUfI5t9IrLYvWnQwyNCdw3CDFvmekWKqkO7fnIuvkWNaviZ5nsDIfd5XGZyV6TtDr
m27xowXGsCo0afYdLxQj1zMnqVgofadcRLnxOYjX5RDW4rt3uAYDJemB9LLAsSvqvTpHy8FIk1Wp
rOVKB2aciBxzn5YjrWw/q7gMbDpVPdH1eXmFY8F3/OIpnsC1iXiJVyC9ss1tY4ftybpDDVT18eBV
Aam/KjnUrKm8Q3Hyc5ecEpV97b2lyIxRa8AKKx89g2T2Tmmi/hGe9artCgC69N50OU2nzSYP25mP
uL3czWG6arMC5XA89BjTM7FxPeGcRwZx6p2fplj5KaXz0sxHvHaadPTswbhEsn2jpcbHVWEp1zRD
YN8qrAxknUSO+kqZfQyTeeXYUlQGiSgVLLlYgU40e2mrbdO0OCUg8coycaS4JBM04XWhLdvVNuY9
rba4m+arqjRwFY6/JQ05Gy0dZK4MvQ9Qlsm/Vvn0Yd2MS3EZ4tkzVEDDcc1ub4xE80QTrcq/cfA8
fm23U400dGKW4Kz8RLvnu6nO6wJHZsqGhWjQamwmL7Z7QAPwLTaVEt2tmxIpKtEwK1vB7cFz8uku
camgIKH4WyyQv6/0lozLwDVILyONo4EmUrUfhTVc6Ogerwt6GRJoq20d46ZFiz+kWx0MXYq8Uh6t
Ox5kiK6dIL5XxtXsDfOofkk17A99fxhW1X8smYITW6OWOShneHMhHlQrvrPbdeFjS7HZGloXj4Gg
qqy0+2iIkME1lHXVNlhEx4u8qdNKrWcmRS/ND/kU7bI6P3F3WIZ4Xv6BsXk8NNLUPZZO1YS4UOSV
vYrS8vBtoCOtRacUHF7ZtmwpRM0oTRrYa7M3VuEe/V0acdq6tWhLB6clfLcLFN4+0BH/U8ruYaCi
sipCZROGYNQDu0Tl0rO7UvHMZMbjRyg/1w0unZyJWk9WUtSzVxjtJ/Q//qjKVRcfS4YT+3Ya6r1u
sI8P6Y+0tX9ylz3l+/DKl1xslw8TwxAOBe3cefTUrPiCqeh7Nfy2aj5k/jM+iqPqzj5HW9y+b+L8
MZyDdWtEhnGnSHNW+cx+1QRNvx1d1Dmnel1NzJK5OsZspFM8EJlzNN0HeXmPZoW3bkqkyLSRK+vt
Upk8pKwxh7XuG7Nct1nJPC0zKy2HHUX3qlYhw/KtgZbu2veWYrJvFcVHTWHyqkq/VH31ozutTMFl
EhbaWJpbC9QTxNw/kjRfWohSrpttKSCLVHUGoAF8yMy+x30B4UAoXuvGlnJZK6LOZuNfCkh87DZg
yXEPCc2HVYMLKSaDOTaTRC11T5Tj1eioH2a3W1W4t4SUzE5RXUYQYybo9OVHBSlSBDn630P4/5Ok
PCE5DgodcRFUZjnqAIiK6AYc97kStOtyK9mWxmodJG/xafa0XP8cmeM9moTqZt10S1EZha6Z6ILQ
GVHZ2FrUH23kmNeNLR2UvdqAaJsmLg/R9B2B5y+OAn5s3dhSVEJ9iJoxoU7tTsm7IsgAuHDxWTe2
lMumqmbmOhKFnJTpPvf78xI57LeHXtKnF9ITGb5pOUk+l9ZMehKnxreo99Fn1M5R2sb2C69OsPUr
w0iKUb3GSbYpqHTaBgKoeocRrP/j7d+wfL4XfoOsNuMj9ovFAstR5eJtjebDbDmf1w0tRSiKAiMK
1UxPELZ3CX62SuGuHFpKaAML/WbXoVoYqN27AOR1mlcrh5bS2djEQaaJeOsyKgf0pWPqS8W6sthi
JHaYotStjXhSEs9YZJTjLk6n8SIvlOlEtvzap1z+/8GmlTYoy6d2zY6oTO2XeKybmwy56hOL/bXR
pRgdJ+QJ7IALZ25p34M2DjZmb31dt1KkGDWBo5fgzJjzDGXjMcO3unbX7VsyEmhEn2W0XNqZ1Dkx
jEqqfqOKfN2Ga0qB2bRKrMLBIjB7+0bHICkwjHXnm4wEMjAIt8KcORlS/3paRHRrFOdXzbchReaQ
WvPQuSEJbXqfO9VX3KfXVTxkAUHO+8a3jWCm22MHGEjlwRffaucTc7LEyQublSHFpo5Ov2qUTDfO
qk2xC8J0fJeKub1rQjcMd+smRwrSqcR5tUV/x/MrDf92tfjeTdG6zUUW72tVKwOfTH1ZxxEl1py9
bpwqkb02N1J8IsSnanPBGeo0cXEhRIQG1ohwi+Kv215kIb4Oun0aTTGl2iK5D3XlYZ6cH+umXMpv
bTsZkX/Naf7knbgAig+SHQf0s3WjS0Haqb4ZlCk15jRsfrqRqLfpnK9rgkPSP950sdRtFN/loqLi
74aIf/4QqPGJ5f7KlitLwTaxY0wpPmCeH7kfBrRN/RF/6lWToksn6Ai+t5gsthdXwaQepffvg5Wd
EjN87cXlOI31FI40L56FE2KBY7zPmpVgQEDnxzPedl2hBRMFbB//ho0KqKZqMnPltCy/6OAMhcPb
9pBoOeXaod82GYYLvaGsW4hP2kwHg8eDjUGaYHMUTnVVTs6jhhb9us8pnaBhadSkiOHstZP2VamV
23jS1xVsZUXoptHaorfYswZ1Og9yCMZ1/37dW0uROahxNWU2i1DH07tyu8s+iT+tGlrGA1lpr0dR
T6qFSHK4hZ4R72Y9XFd8l+FAbWIMo0HL2sMZ453dNre1WLnLynCgIA1FmufMdmXF3zQSFU0VH9ZN
iRSVIOmcyEU13kPz/QxfqPPUUS7WDS3FpIZvSFHYmJHAeHzQp+4KhMO6Y+eJHX8QNBaGHnaca0Sk
iVBUk9x28SmFlVe2qScu0cHQSOlHnTPls4eFPH7vkXGFzMrK15YCUqkLQJGRmKgr99ts9O9xZLtf
N9nSaYlBFVo5GrHuA5w9x3wivHC6YbtucCkki0mx29JF8jcTylk5ueeVEnirhpaRQFVZYLYUsnEP
5lje9kOkX6AwtW4rkcFAWHLEUGhpgHeTAkctQ6swz4t18S6jgbhAKFVoO6T5lXaj1vmVX/xFL/lN
/Ah0iOMDZwzp9qJ6T9pmjHifBdafdr7ydiJjgZzYsOK2Yg2Wg7iFZX6Fh/GJc/JJceyFVFyWB4ON
E1ptSdlQWKhsb1zsOeDpapF7CTusue+R9Lqx59H5oCyk3CkdbjSnmx9DUx+uVDfXH8t47qZ9Pxpm
dzb2eXkz6EPzDpEr7EXrVvUvqI2HH6YBtZ1VwFb0uo+n2rWHpJxDWj3W4F+nor9EN/rE0l72uZdm
Q4p2Gshl1arMtKM08adaYTfcNBXCkrgIFeWJh7yyXclQo6Jtm1HTlqViG4+oN16JMj9fF5pS1GNW
h6LxUPSL69gnvcYfMsHvYs3YGGUfT/sUlnmZGlnvze63srI+4Er5cd3I8jVWoz3dKszvlGleNA07
3TnF2Xt5rhH5On5pxMWhP2hjiSVxcl1WBgVsa1VmAgXqeGilx8vMHylcD4qV7fAoiDaJ/Xsa+38X
riFAHg8e2i3xgm+Uh8kLXiH+4skZDev4Q0+srcPsOAqHoE1QxPLQ88z2sx/sVCfRT6Swy+9/HkOI
Qx6/up76iJ0jbO+NANDv3KJ/dNppm+j2Pktrd1XfFEGo44c0to8PQFmW3jy0keoNfuveUv+sxaoY
ReXgeHyEG6K80RH5LRFZ3UGjR8xKTOvAhqgkH49euDEGcqJGlcDHUTa127MijdYFkww8QoENuYiE
N1c75SxR9X0eV3+silNHitO5H7RorBom3YUO3DWXUEpXXU6EjDrKlCDSKhAqXpw2It3YtWuGmxFU
7bo3l2IVAzql4MVNcIY2hnUUsreZohv7daNLwYrPpoXLKZBuYxoeseHehLW2rhsOlfJ4qczY/KUN
hVVvVutrTFJxQlTNld9TitQpKIWDYDxEpQQZtT7EHiAdxcrBpQg11aSa2jrHHUlYEZZz800tilXX
FDSajiclsE30wRwmZajn702PwVbk3K/7llJoVqZRJYkzQ4JSlGaTDg12NBinrjtDnwGPMiOtMZ4U
6G8knjLFl5ExnNh2XznpZNRRgdCrjaGagBPqPIaWde2M63iyKCEcT7fW2PZo+tBNQxehijBwf/o2
J/WqCZdhRzFkNg0jU8F+FVzYrX3TGyvjUoYd1b6GsWUCa9OodcWr4mwb2pmzW/feUmCaadXiDl9a
XjPPzrka6feDOZ3ytXrtY0qRmcz6CCojZvCy/NT12uOcn5K1fW1oKS77So8xswVDNg/RxwrPusBd
1+pAXPt4nUSR1asGZoWelWcRghzm3kQxcWXoSIFpzsjlZg3ULSjEM5pByYNeWPW6jyljjgTaBoHl
2yzCQL11cnU/K+q69S2DjgYOByGq2fJGqlgXbd2aAFNDfd0uK+OO+Jhqbwa8+Oj3nyjsP5a19bBq
gcuoo7DH6X2RevXGwe6RKKwxJbXXncey65jjpGgSmanlRUV5pU7VVVrZK+dbisthcuIYuTv464jc
en2dfGhT/fcUg/9Jy2WjsCAZU7x6mJNkVq4iu0f5xVRXXWuZ2ePoCTFpTseOF1edGUNFCu5TgYPg
uo8phaYdoYyEMohASafbWnZ+K7Li/bqhpcBsO4GpQNQLD82va39W8A5dh19Gl02aEiXxMXZvIYMS
ndgImftAm9ZByJDLPx68DVL0VkymRAz1J79Tz/Q6+7BqSmTYkVV202Qag0A2FcRoqyBnWp6SkH9l
/5ZxRzY2I8nQMyfOBE43i9VPeOSUn9e9uDieE39onDC1+Zb1iBmfSFIVr8R23QIXUmQ6mpL3YwLn
Xqmcm2xyPw4rhQgQ2Tx+bxX+XZFlPc49XXEWx9H7yHHWJfey+5wS2aoCyHpRCijtfIN6jgvbtAgv
1824FJhBEHYtEuwEptnuxaimHtZg6/iJCOwcT8uoaHZTTLy7qXzS2zzcuEq3rvEoZMCRBn4+Qpue
F/fNr2NCdbnP3HUQehBWxy8unFYd3GWpdMowf4wiYZ2palCuO+1NKZ/lTBtVoSDQoGnjrWGmN/O6
/okwpXumNgLHIIgsD5Xly3kazv22PF+1UGTMEeKORWPEneWZqX7T64G3SL6uG1oKTJUmW+QstRM0
eIpz3WiifT1W6+4lsoFHMeqt3syh5aV6cOV38cdkSldOiXRiZkEeaXYbkd8L5Z2RYBIWJyjOr5sU
KTC1hffo56QodjRHZ1idX0w1vsbrBpcCE/G0UdFLZjy3xhSTzjH6NkWKuy67kiFHqPyxjZtovpRl
aG+F0WTvab356z6oDDoqC20MA5VZ1+JJ7H3Kfe+6BDvoVTMjA4/8rjcH7PrIDJFI3DYOsobm1Kyr
G8i4I38aw7HpGDwp/O+jrXWbbJjXrRdDOjpLnTZVFHBl04thxHcqyWEVilO3tmWUF4qqMuBoNBWb
NgobIgKXIRpvcQDXNzOMfjNafbkuk5N9MKrSrPgNEE4TP7wNq3rTqs2qzhtGXccbuhUnGYfFsgug
W7nN6qDfDtY0r8v5F0nkw3q2rhfUfkuWZBqSHiY+Zi3dOJvrMgBDCtYyZ/BWs0j6a3EZtdbHMbe/
rFrtMuooyQJ7qgXTYvSWeRur8XCL8P0p1Z1l/35h0ci4oxiWlZsmLElst770+XxW5s26eq0MO4rx
8ijbHJWwtsZPMI10ssWyWFn0fCa4OZZ2wDq3PLiz49Zvkw7lwnnlnEuBWhdp345Qwr0O0f9dqY8g
YJ05XLc7yjpESp3rdqRQXgljcU0ec26JdTAyIcOO0iFSBiPlxcVSVcEjoKGxr63rSmIseBxDSBhj
rI2ZoPc/nF1Zj504mP1FSDZmsV+Be6tu7UtSSfoFJenEgI0NGLP9+jk1mocJ3elIqKVuKUq7KK/f
chYof2d1tIUZqIZldmyf7w5opLdSGYlAVMhIFmVIv2p7sA+399JqlqTakgU5OUyGYG9vL+X6J97i
bw7QHnxUBbH/v60i2jMck3+SaXo5NCN76JFehAxK2HSeYFjYntOq/m54kxyb7j34qJesm2KI+8NF
b7uIGvhRGtmf//3hv3mJ6C7EjYO1bYFohoTSUlVv3WbKO7xO9dlO0zF5kngvSLSESPe5wdzAGC3O
QpWON2IY/+RR/LtFff/z/4cW4mJJamMIZt6XDwqqb0vCj8UXeyBS1auQBRuGhv0HaG/8W9NOhzCk
aOH9+tU0BQquhogqiofkfkKhLy07dSx02UvtkqhTxqfoSgRuVTfzsvFzrMwx+ZN4rxdfQYijgj5o
fNIBf1sMCiECmPJjO32PRTIybmMwd9BQ0au+2BDQV+Qy7liCsQcjiaaEh+371SJq9lWqeQCDMewP
Dr7LQueo4rYeMXjFx6Ie2S1Xf0KW/eaM7sFIXe2lhDJrdJIKvuiZiUL3fTEBtxkbYTN4cO53D+m6
lH0ZQvz8NMumuRtMMOXRoo/pw8R7YJK1zdA3ITblwtY191MyFzKM/xDp/m6C2K+nyQKpTtoBFySs
l8zLWn1Pm6TQLon+MP5v7ph/SBWlHcry5fvHS/8Ks+AL/IeOhS979FAUwUBeTu+1xS6EdnQfXhou
3MEl3YW6g4RpxEhlfBo7cy/sdl0x/vzf78a/T8k/9MyB8W47eErhpJqGAVQ19hnqgIdKi1Dm/3U9
ewuk42pQyy2BVzu1htyYYDsGqgLP6NfBG9qP42yxmF0w3vQdfUm0OMb0hE7yr2ND+H0KbBRADU7U
D0kkr9NjOnOwhfl15E27jYzk/VLn0YuP23tu4KZ1bC13T2hIJXdRhDLxUnVp1vj+07L6Y8F/tMcP
waBsAFMfUzLN62s1Vhdhu2NFSzii/TopcRR0/Rrgw92yZeXQvgZWHdzfuxCX0gjKHDNuw9SE79DY
7RxARfDQCw1p/l+/m0WlkVOaRCfOoTmVkODkO7cdW809YohW/cJLg50ylNXz1PrHrqIfD22UPWII
mXNk4wHnEmCEl5UQd2rAECr+e/B/v8SjPWZIqRZwBABWUCQOP5VhlYEKd9UO26H3OdprFQGcXU3D
AH3QpBpXSC6YEa4dszoUKkJS6dcVHft+6soRKzrqJSomKQDYgjn0oXILKsG/jh4kxCjyPjWt6l9g
eHpJyLGGRbQXLAqMm3tV4ggp1cExr4qfJBxXDm7F3fkUEgF0PSN7nnp90xj9tlXHwGvwk9pNyQLI
shJYTt+KDm5nc5cv6XTs8O/likw06YEOiOW6OSj60d6uhh1byj1kKAkssrkUoQqzm4H5SAOn1Hj9
8d9H6DeP8h40pJsSZpNw+D6F8DyU/Wf4kb8eG3n3aCrYUWzNew7H67FIbbwB5jgfA8TDTPfXtSSc
BSns+6JTR4P71rwt0Z8MM383IbtjiTuWJGnKMLJIvjVD+gNWWt+OzcjuTE5UR/MAPdITuGmwBVMw
J5oOKpRFe40izZln0kbvsXj6gi7U2dXDMdX+aK9R5KcpgS85jMSSyRBge1SYAYB/CMACW5Vfl7IS
07QkHrMiY5JHZnw0Pjl2ge9FisYQVnzhSqPTlmzAZo/Ds1vGQ21beC/++tmkqgaY8GG+67FZYeQF
GzIGF9xDO2UPGYq4V/D1eH95VD88N4rpD3wd/2hI+ps9vscMBZOiY9lhXpqW5bUK71txrBAPx45f
p2WYpG8psA+4T1b4mgZwNLjlM2CDx96HPW7IiQBKcPDuO63b/BC5qhAVP3bP7uWK6BBtirMBLTkf
2Mxu1feKrW/HFnSXbm6xQD+VYcbbsHqYSEJuObXJwa24ezOnHvaRZMGH+yR9GAP+Cu3x07Hv3h3O
WJchGTyAzfCHn0g2yt5fmnRp/sQ++t1O3IW1cbLKOCkB/Urd9KbDtkIHGo7Shz5+Dx7aEkCn2wpo
xKXkp57Jh3I+ptoW7aFD0H0NTNSjN9z1U3iT+JLkNGrXPxz/97fmn22baI8eGoNEjXM3ACcYVlEu
mo79kGENh2ABx+BjK7tHEVV+gJ4TLEEgAjDzrE/nbApS+4df4DfLuvduI9W6IdcECoLoPrq3ASSJ
QTg5xvaM9jAiy1fIjHhMD8pnMJFn30Tf/snD/XdfvjuosGdu6tqhA9rHA8+J4pehsVNxbEPuDipB
/7MVGsHt6pJiqsomj1QyHdzt+6MKNw1ekXeGg6J1lzWuBh/Jy/nY7bhHErXOTW0f9nB88PWZyPZ1
245ReaI9kKibaDBDTAetxJLDIrJubVaux+RVoz2QSLVaUly6AOQIeJdzvbnC8frgiv4DSLSQZZpT
+GAkqczFIB5JcqxhDq/dX19S2qM8rBRFuSzRMsPG/Hsej22VPZKo7Wel5Ax4SNuIPtt0o05aBsca
oLDj/PXDV5n0YoGh76mKZpglkvo2GP0xlY5oDyYyWqWrpCQ5GehMP0RG+tOQyOHYvbU3P6Sh8yxe
KEYPxyEj9fRg++Hl0OHfyxdtZmk6CCknQMmty026jTyrl3o4FgPs9Yv6uGINa99D9OF72IjPmh+z
Hon2WKJ+MYnsYcV5Imv5VSeVQ+msOqZFFe2hRMg9236zGjUzuQEom9brcBcki/h4aM73WCLRBa2C
RXICeiDALGSMryHd0R07RXssUZfA3s2U/XsLgV1Br/Tk/8ig/M0rtIcSlR03Gl0zJKE+hiFsO37j
rFTHsqI9kmhEcKGoRyzKfB+ciPU/nR23Q+gH2Lf+evj7ycmxHBSKLF7UpybpG6A3xDE5mmgPIlL9
ogbBMbqBq7FqojWb7UF6c/QPDNFY2RX/oPS00TFrKPvCqukQWgampr9Oi7VeicQjoetGcqv68CuX
6tiM7xFEFI5AIn6vI9KyfHofOonn86Hjs4cPCSkMGXvc5OMiCt419zLqjlU/9/AhzUwSxDNHal5O
Y74gFBKa9Meu8T16yLrW91sPno1RzVNp+vv5T3ncbyLzvWSRlE4kW7MhMq8ZOcGdLv7mXYBqzlbN
4sOxWd+/n7YkQYAU6wTIw6V0TGU16qDHxt4dz4DAU1i1FVa0UuOzVhu9AhzKFP89+nuz7V/ylj2C
yLR9zEpYvJ90uTR3phvKD/EwAWAJokUAO24dpncaFp8/ly6Bke9//9Df3JV7VaOxhSFuP0mk1q69
295rMCWk2f4w+Hs1599+o925HRIGi7YazyrIw+RDO8QtFHAB8lBZOEWpL/p5iYPMDJuzeVmmEfQO
WeCObYQ9+MiurXA1DxjEgmWaw2P1rR9j9oe1+s207eFHpAaleGqxVl2YfLLDCGtfWh5Tfo728CPm
Bx0JWbLT4maVbWkUFlr49Njx3gOQ0FgP6nXFJo4b8hh1W3gNf+Lo2MW0hx5BnHkpxYhP79fhMnXA
e5b02MO7F0BaFhOZgDbvHR8UmLBd52fghfUfBBF+c/j20CPY1HDRNY6fFhAbzKnmlH8kyqLlO71b
BGd4Mkl/To1e0ffwLR+OPW17XBJxdoFVJEo4wkcxvEKiQNyV1DhycKPu8lqCfiR8PHAKkmbqMtPR
OQuoOnYf7qFJm3AjSUudnljXhh+myDeP9TQ0zbGdugcnsZpIFdTYTGlS5U7yLXMdPdgq22OTwm4M
ZykxMXqem2Kt2E0nq4PVhL1QUpIEQvMVg1PR9GcStF/HbT2GG/qHfTpyrGCYgveLreLllTZvjllz
LBzaSyVNgJV01YrnoBTu2aq2faSK0EMYPJSZfw3j3PvlXksNF1MyIfZM+F/vPJz/fsd+E1rsRY0W
S1etiAC+r+r9N/gQNSRDYN6zYuz0+vrfP+Q3t/4eluRUVykSYHZUsLwhgB4zauixBHePSyIONKJ1
wrVMkkHlbQ1gstHx0d2+e4kT0gq7OFyeScxkZiF7eR7CtvnD5P/7vLC9tNHC2joZ4WCFyGX+Fpbq
DiLpf7i/KP3fUOSfUQTbg5Ok4BuREwrRYIbw8k66xI1ZzZswyPzoZZrVQ5u81NKrKqeJje21sWyx
3VU4jX7asm7dIKwKuEqzUvzZAqx9E9HqUvt0/bnWJhUZMK2qkFL4y2THcD1XcaDGolsNMKIrfMc9
tK89NLziOTBQPvF1mpVJ177ZrUn4Scz10hbNNpUqD70pv8XT2pmiVmr+uJBOyXuAwlKflbyv+nxd
J/8yr9OW/gxVW1aQ9WnUcGNsOz+u8FoDj6FSPLmDxNAm77Y4GfmtCkwl4S26DeYNPaF0vl3nxto2
m2k8llvGh6Fb4E5N4NKWLmMLLT+48vDlDL/jTQG1aClgXUyX4zW8M1V9ZWeUJT65NVzFFSzLdZgP
bijlR5jr9U+tRTj+uPFY60yxxNQ3gkQNeTDNQFkuOtQY7wJbtfNTPPRmYVkFsZIY24pagVKVhoVm
m2ul2XTnB7HUf81Y7O4iV5V4CmpPMtTPAYP1yV0Vbh5aONST1D77yMsOzTQK8GwW+nmiz4Mnxl0Q
Z0metYvlDjYset3OsPyEE3IRD6V2p6iSNv5rNMHcp9nQ+FCvhSOp4xwy1MrNkKH3rRLf564v6U/I
3w/9B5YCj3LX6Xg2j0GUBuJ2mAPRPnq+TVgAPsFnPYOV7mTiHCTqdXv/SDRX2jwF1rz6MDU+to+y
iXkT5VEPH6Qua0dqxzsIvCf8TYUD2gHeqa2srhuCWQZyv5ZnXm2l7bIE2JsX6WM6P45ti9QwNdXU
5HM7G/e3sHM5+NPYGwius6F3t8Cf8pEh5ol5QkBCXaZXUzao9kI6R9MPuqxYWHRW8mJwHWmKYGsp
Vj2OCKzTTGSrnGxzs6Fo3o4PfRr2D3KqI+jUyVZ8KSPeyZuEpwPib1fKYcMvFDQaEXkf2Tzh7fvk
dFcWs0ALRufBFaOK609ks9ZdMdEGN6gTDQGKZ1VLTuvQRU+0b+ll5BPrc9PaJszo2vr0bJlUPBMR
PH4z3msYF4ooLm02TRoVQw3N/S9tbeY145JLmrUBugjKkeGKw7ngDGGs9AsIueikdcNmc1ONtS6i
ch7WjPK2uxq6mX2eh2SNMxd3nQJ8tOZzAQNa6a+6OGJ/R2s6fNzm6hv808gLbERUA7veZiuLOI2k
vbZ9h/r5NGwyI1MsPrA1doURybycHYQoqodFiuAcQHLfXAD8cl/6nsqb2lfV11BRfJlSEGLL9ZzM
7DKKsrYvXQBvpbyiUDspNt32IqNdK4bnfuXqWVswmLNhLunTUipeFa4hhBeJ5g0stVp7sWLrnssu
QBi9xkE5FaNxL9r1yfWawvqoWFg6D+egNWt3Hge6zifENbHKIILgfwzSMHJPKmWrDNiAvrmVrUd3
w4K6M19Mo2w+lIE212wrjTtRy1Z3D7zmxfB5+EE3ae1VK5vCBZOUuGt6dlGWjm+mivDXUUvux7xB
Bf+5Ak+aZ8iK2VPihNY3MMaJ0aWVjYvPLFr4q+qp8reR60DSqGw3q7P3Wx3cWd14dw0jkOXWaPjY
ZryDXk4+SRbOTyFroN7G+k2f22FdFljyknX72Bm+XKWoXt/VUdWYgjJQP+MI6ead2BJN8iVZLXhs
Vrk7ncyJ+TnM2qRnGft0yYTiQ5gF1tTLcy8qVKkl21r8OwKXFL0ZxSmsyuNSFWtrYAmqFlFvLzau
ZlZA3xWcJ+KH7QWNtTSA9r/o1BcvRigvw6psYkVtqvm+BO4SrUc+Lvo0ryFbc15DpCdTPlH+qtYa
pqNZzCadMXBwbymr2Hlqm+FNrDCZm9eBD9e9AtbyZljXdXiaW9OV6AYAfpk8d3Zt/D3eozK+d6NY
P66io/U52ECJvWp4ADZ8rnoGvyq4hyQ/ZZo4MHsFYSWIWrUSN9pDNu1iIJuqVNbInnWFH6FPdD9O
tajh10NJc4sd1d9XvK5BOJ5bib4YPFROa1/R+dm821c9srixLPeqo39FKTTBUGhpJRTL3xUtPvIu
7St9yyRP4wICf6SsoYcw0qKOODmNVv5sAAd+Qyl1K0ATwEavhOjzIIXKGAK3KH3W6CZ8SpydvotN
L31GG5+KvBRlfOlq1kHSfV7uI0f8S90AfZjbAWJtnWrYrZumyWTRbNtb5NIyH0FwymmnySVyRtwu
dhtJMfMEFnMcf6n50rmq+ysCs/JJ2a5amiwqu8QWkcW+fwF0x0XXA9uIyZbUkercaCWavJn1FBd9
6JMvtBQJap7BuGw5TnUUZDb0PX3DofJlsQgV9HdSbxXEzZrNnpUr6+gKAJimy7D13K2OHAS2yUab
S8Xg7JoH3MOeHKJo6bWtmm3MIRIwVNdcifQe9l69z2wd6OUqrpo6umH1RDufD8uwjnM2kNWxx05V
aZTPBk4yhVBaPuseNuVF50j9QYaD0xkpZzbmrtFjZjx8mrIhSdT8EDQi9XnthLpYo9v2dknTTV+N
qQrcSxjSzecASqARwyTCEMnXmp057wJ7XTdNipzcR20GBZa/WzoZcx7iuHGFiCW9UYtt6isOY5H+
ZGdSFzrhLmfRhJDKqdh+mmA7O2WjwzuQrVR/0XwQtzW4uhlUPp8a1cNhtGZNiNse5AZVVAvl7hwi
6sgWHMYyYyvFQz0R3jwsumqzmqiZwKR5uh6VDM/pTNOMWcoy/CRbDKJ8XHz9ee3g58qWmF0v9cSR
H3cJupFsxFvmowbaqMECxPDzSHwb35S+imU+LZ3z9+M2lFOeOAmnm66vguTMuh7EPwnyVegzBDJy
vlBi0j7XY9uobAm3RZ07noz9A5sq7/NxbJm8tpuC2utSiyq9GVPEJFnfd5P/uYY6Flm0aXiuTdrp
uXDlzHXR9zIkeU0RP0AYeyHDJ16VgSt6yktfWAkHRXzQ4j6ggtHV+QZV4LsBem/TNYvL6e/ZcyiH
2KgkdT4r7KbbJO3FA2plW3kVxAiwrrR18fpBDIOOsZfDmeRGjmv71FcT+9zFXYgzsgYWUYoogz7n
ENds0bEMbV04B/GtKxaAH35mpYjoBSZ9WhSMEylfJFgp5KEV8ZZmCAnkdWtoEGIG2nB84CEp26Ka
51LknRb0k0+DRaEqUifKXAce9oeZqRG75iKuW/ag0TuuclU7MCKmxanHKRzRoKoi0OuzZAOI6joW
ldK3fcXpB1RNpzTHvWmu0pDyx2ZZyVg0SVe7l40O8wu+m3xjvIRcnQUdvb6QDVLyGeQ3+fR9m1Ye
nmCzjArK0o7zWjRp7dI30D6T4TrB6qs0H1Iq5DffjrCs3Gr0zzK5GPEh5nZpIFdbJeQUwK20ztdg
JOYsDXRDCz+Mfr2F+o8f8kiasC+0h8YYfKs4uaulWSZEwE6b2xYKRJ+gYcFJFiAUXzPoIKS4PtNu
+SpCs9AK7f95NtduwgV97fRo7MkNCrwlfOskYPzdxBVga3h6T571gX7EPa6WV+vB/rjd1iqos3BZ
VXtZFmiGFkMKM52ihL88L+gYRlG+0aSPrus55LhvprCClvI4ruM13RLITs4Nwqo3rDmLb2Hx3A4/
OoMn9CpOoq3/qkIQP3KWULk8rXG10mc2Bb46QcCl5IVpSHtOAHD8bEM6PlQMb38R0t7HyBjaEch0
BrpnoaO+3AphrPfXnVsaVvCoMcFFVMBBPSMYZT6HA2I9fOTt1nX3CjpciLgmsyAprcbhTDDygyk3
BJltWzH9sQnj1t81Jk7F5wAm9PbzFLYkeaTLOPPrlXL2YWIx67DPdPdopyGurwcYr8QFQmuq8h5C
7Oa0eIg554ClE/GDMaC+bFbTbQYga/XBXZAm5XgTdShI55vudYcT09kt65tYAFuZAgyV3mDXC8w/
pFWCx5qUZfAEwx6EA00Z4ARlfddUiQbRBet0ZitZZxS1IUuV0WT0BEjyaPgQjTrBpgOjd7FfOuub
+buAPGD5fVQl3f4WE3au+xmGOKjk3URPD0hTBU/K3OuQ+GxN7cJOrn/37qprMd965Yam0Ater0wN
EgmurMf6a9QmyeeSU1GdIdA28hg+3ilOAOr3szz7Fm/mWrAA/y2hzq78vNyW0dzb9YnCerBaczEx
NXUF7oLKYFE9h1hFg8TJFmHjkMGM1RpCMA3dIXGCAKtTBavV6nII1IckA0ZCdrgVFug3TEi43yYF
OjDKgyCNtWmBsJFAhTtJS8A0Mz7pNfpMw4aliDQsDfKo0rV8nOjM5A9cs70pZoG9dK58n/ILj6cO
MvixWAbxRVRD6F58hSrBi7Fpp3MXJ0Yi05AeDq+a4fJLcY+Wp5hSWQtAb0a23WNZk/p2g43Ga2iS
urmiE5v6x8AxGhYTbpjmxtp+foUzJaw0O+Or6Lmr1YToFPUC8sPHLKKnlID0dQ24ybTlA0Lu6dWt
jkxZvLWtvlndXE5XlaMMDYgt/AnMxUyy2crlKwG8+5V76QHUDzo3QHPSM1No66PuNp3n+ocxa+m6
zIVQfUIIbxV2IYX3nDrPmqQNfkueTdJ1D23H7TUOof9cEV3yjE2eX4fJxn82JEXKmhCdxvmKMrY7
MVWn+n7EqnRNpnqP+mG2jq3V2dbMDCvht/gJtsSgI61btGQEy1vMboymIoz78CkRY2huGRopDLEP
nrdMahMPgNZpH0IU1uHRgyWhYOewh9rlSXQhU98XKo0/QfHRRfCdq6jA2UKADUQhdmZWpbLHwxvr
+DEU8B17imE4YnOGAqHJNyTKuqi30VW321LHDvebrlgGGCvouzVy0PHCIK19v3ovmwwmRTO/c9E6
IIcKLKtdBrvP5FOsHf+bLQEZvxDq3PJYpeBInVFug9xnaOMSv8JiYlg0ATdU5Qkcwp8xRB/fTTzg
I+4hSj2mHPpeUHpt+0Zdk2Ru4WTtuU1YDlUB+kYJqk/ZAhGAV0VTVGbgtVEi01wSyy94b0D0igBj
uaDmaZOr1ismUNMBOT4nQT/UaOLimoMEx7QgDUg6EhV9aYEw8q3sy9uBmg0W0TQtwxwpHn+Zq16k
GREzN3nHXf05gVzVZbTlEOYybPnH0nPgWPtOVB962SeflE9VnFOi6q8g5myvHPr9KJqsBNpwa3eF
7CcS2VQx8YTiWgDyYjeNSR7Mylzwk9YntrLghNtVPSvZjCEipmVuc19ydxXLZSSXtlkBcAWhhpZ5
p2LYSTQTzHXOG2IBeYbWcSfx2Hk4Gs0l7s2bYJht9SrfcZl/dapDrBOiUB79BGtSVq8t0M+ooFM8
VSjccOQPdYmK24MSo75za0xOjQ+gslJjTvrTMDSKv0CzlMx5GoS4eks8XcYX6G7GZTF4RPg9dllA
UVML9JDFC8pJ+bZULTSBUSbJYpi2K2EfwjhdP86h8tdSc7LejtKa4btbSIkXox1HeROsrgVJjfCa
iSlrwHh4WghjOheqb/sM3IUgeGL9Wt2PrOIkl2OXXja+BOXFmQXyzFaVsv7YSnibPaGS5/ldk4Zc
5L6W8pmkIVx9arb5D3BlVz2s4Eq73i/IrC+sn/vbtQwjnyOBgghMXOI1HZGXqScDbOA32mpdFypF
eJLZuBavDN6PN+hUdlAZ8tOAUHOqlzcUawzC6AA8ROQ3jR1vgyFN0Dcb5vVT5cPmrtpaYzMtyuah
m2z7U9M07Q2KERRXRrnqrb1tJ2R9t9PARZP5jfolX9WCZD82OoB2T4w1u+KNnlyVQeWkLl/TWHb8
NmiC+kZ3Ss/5EKkluAlL7zvMZjr+gMWbklnsxyrN6Bat/VUEDaAvni/LlCOYKx/rcA7volI8e18B
2wc9Mr4UuDu3e8fqLrzT6EH+AM85febgh39ZOTKMG1NRXV4PVJP4ikTJ6q9gwjGM2djP9UsM9thz
NJZVnw1lun4Bqyz9HJrZ3KiRmRMx03mtUHCJzfeZEa+zyLn5M0HJMwN4ASEbmqm4Pi15kEgyHxkK
4fBjcujgnibEUG8V3ZZLjwf0GRQHF1zaZEGtVCfl/Az65nYzuTSus7UU+kZ2V9+7bc7GFe5ZS0Tm
Ir0aBZj/efJeEq5oI19DLavPlGNz1bw2gJZEsb+Csx9YUwPQZV0+tgpL0cAk5mGVOnxI5LZ+LVHt
+9jGpXtcOzHSa2HomyBrts7Dz1hOHzatKSrMo5Q3TbypDrW/uLqN+6q6YGGCrHNJghOv53YtRjfM
bYbpjz+WwbZMRYIIesh9oGtAOVBo+8k2xL04DQzFaPjsiReBzPmxFp4/BqxpHZ6eVbqMYtvinLpV
PzdkXqbz1rFInap6RQF2IlH/BSYbJMTzzRjK9G3wTEUwXigjI5w3ytl8j+Jt/cHXqSOoRK5xj3eh
5T8NhKr+juKpwf+a9JPKS1y+JYofqNGjJFmFr6FEpRoMqNl/6UPThtlsGLjmehjGsrAibYYslHG5
IEJclzu/LHWTxyjUfwBIgS0QSgmMRGbq5r9QJ+zMeUp6/gMHK7xOku3BBKx9EA1V92wbJpUlHfOP
fSLkPe7s9JtqYRX9h6b47/o6OxIaZHdH18U1UMvpFF5ALVxzhv7MofYu23O3NUF9I1QGDX1s8WBC
zKXD4MuRTh3bs7dl3dX91KDfhZrKdTPhOqLhfMzJg4n36fp/CihwCWEBh6T3aVpoDkPQByujQ0BU
tidvpxQ8SMvev3sjICzUqFpspTsmm8f29O0xcja1GnhrvbE540CL0rU81Nxle8cHuxFcWg3428Ho
PsBi69GmyCaPreaue9luJkGVon2nLKgA+qT8VJf+TyDa/wWQ/Et/cc/f3upxbOopAiO3RZHk2ksy
p1kgqiC6alF0eTIoSqyZFejq57yq048BVE2mgsZQ5876VlW+8BBmeP//dRue564Mj+lqsz3/u5+i
2jqYB5+W5f2m6uAgXm8+OERKYHsCOGV2rUpEbSeIblJ+XSdkuwkdtt8hACTbM8ABW2+ERUPzNM/J
CynvQtF8PrQh9uzvdW1Q2as2wK8il20yeQqS8Nidt6d+o58J5ofBrSRl+a2b2y904H9C+P3mPt1z
v71JdckqjB3L8pPjW96kx6z4GA9/vZNqV+u4WXBEqsD8Fbdoncrpr2OTvYMQMbzkDBIBUDYzsHSI
54Sh7/7j2Ni7k83GvhIoQoCd3YY/NvT0RE+XY7fGnvmNbiWYMf07TzMNvsEsbiyo1NEhNBrbM7+R
SC8ti8HUhAxOUzSo17yha9sfewb2jhEsWlGvdu+b0NPyjqIy1rHt6ODJr1sFHpl+bpUFKtO7h2Rt
8rBzh3Rk2N4xAqKR6PP8D3Vn1hu3smXpv3JwnpsukkEySKDuBZpkDkrNk2X7hZAHcZ5n/vr6aLtv
WSmXdM/pl27AMCAoxcgIRuzYw1prW7CojG56TyabTurRw9/aKfLo0rU7SrMKtJ5N0MziKk4jwx2X
sP97BuWY/00l3nKWKIJur1A5HGvlRCbR35NiEvLobJqjqiLgVaHgJSgFUCrjviCN8/fW5eh0DuEU
yAUdLzB4zvuhpgRKPvhvPvvodOYTEv0UVrjTG32fyX6TFdrfu3uOCeCDtdSBtPnalA62Y5F8ctLy
8W+tyDH9u0FH0zJXhT0p+sUbRTrv47Zd/L/39COf2J7BsoQBOo9J77Q0Dm98je4Ub9yY60N+44oc
879N0oZo90KKycaeKCUUAQ1VG3UC6SMqYAhkUZO02ueWNv3spfUfzzovtv/8T37+UlakqGjSdPTj
P+/KnH//uf7Nvz7z/C/+uftWXjzm39rjDz37G577c1z/sXt89gMNg4HLXoM9mG++tXRD/P788Fu5
fvLf/eUf374/5W6uvv3jzy9lX3Tr08K4LP78+auTr//4U1+F+P7j1+f//OU6gX/8eftIAPvH/lv2
rXj8X3/87/bLt6LlCX88Fl//uKOLUPdY/PH18Q+vLyI23o8R//XYb49t948/FeOdrZlot9voq1k4
OOvRHr99/5VmvDOlLi0HZVuVO3LtR1GABI/4M/nOAraJEpZD+K/r+vqe25K8w/pI9R0oHsADNsKN
a1fn/zOBqx8b5Mc7Y8F+/vxH0edXJVNp//HndwDuf+8jy9RtU0cUS9Nshyy+OEbQLhNHGDTXQaUM
km1bWap65hdLUBf7ptCG/N4wkZ39HKZ0Ig3cSBHN8FlovV5uEl1GZEJ/WeDffR/m/Mu+tix8Yqa0
TtrQTZ2VeX716JY+p7ZTdG4WgcQgH9M3gTckFZeoZ4m5jL8oA1CnaFua+dAjcwb1v91P7SIU8rQS
QXFlM1HYs0DzOfINj++7TuMvq2WxVLqjqpZt6OjJ2cfEztDJM0cOguJ6l+iU8iuIMDp5Ghllu7mb
yfi5RdQAOSHkN3Rj8ToT6PYVOjuTszXJy8lrLQwp2r2xas8x6RZ9Bww2i+nYqq1qun4ctumiFoVi
xQf8pKyc6WTWG9OZkjq91W7qEVlIYG+WTl8zt0c2u34/jRTVT1LNiaXtaUMSWLYnRgUYpBs5Ra35
JKna5C7XMvmgDWlGkiVtkhjESjOYpKyrgLRt9iPK/0v25Tz+0pRt+dQdW49nBuffsEL/44P+HzRD
qz7I/2yFNuFcdb+al/XjP6yLsN7Zjm5rqq1rZAn1FdP8w7joxjsICZgI+KRC0Pmac/TTtgjtnSWx
STbldI0cpMkf/TQtuvbOodxOnKdJy9QEI/0F2/J8U0od1SDTQhmLiizFuRdNzWx6u6L5AVICGppr
T2JPnecACsJNapLBWbut47tfFuY31mP18P77eP4ckW7RGqOS27OOPJ0qj+yoWWCKg0Q6FSrQtOAt
ZuSRwfw+BtxqrDYrCDrymAYyZ8CEmiIIvaD5ErWXhGtuZFWnlcVlHCq+AXRBL718fnp9ai/Htcmb
8SK5FaQljeMcRNz3M9Byxi06UGZBuVMajbSSfWrRclWE9AKtrgGD7GzrjaDuuafBhG1UZjSBJJMl
WdJj/mOHvxvOs556pVEG7jQ0aGTJapMNw10JRNeXWmC+ke97sXMY0rFt7gE2tq0fU7lpdWTnYc+Q
bTV/bsm9H2RCFSzqlatBlfe0rnRu2hUu8/oa/2ZYhzG5CLmxf8LLf8naITVQSxLZkVcuYQIMWdM/
A/JtN8GUnozp6AvnYIxS+fL6qC82LTlbnQ6xwjB16bx4sSBylDqdw8TLFKMFLad12cOc2fn0hseI
x/D8cDCOzYHXLYHbII+52laYWU1bF1xNQLvqUttOsOxKtTgd57e0gtdL+tk5xNvRhGmpuCgWdmll
+/2ykFY4EPjROY2aPzj85WLSOfB/TUxx3ZfrIODKkYFSCb7WffvLIBUlA0r1SkLTtHgbdzLwWnL4
m9dfzm9ngpOlC8txwHAcDZJPQC77QSRU18tgq4DqcqelegQ+EPl/fSQqZFhzQ9KO55jSFyZOonPG
2QaR6mE7va7MPA7fGxN6udvwFUwcR2Ho7IPV+P+6arJM8G2IfyjRRnfSbG6BmrwxxFGa9MebQX6W
s4tOHIXHo0VTRq2v1Ik3M7RaAzhe6FcZ3YT3Q1PeLmruhwWthygl9wMIECfdN87ceHrRqzd6M1AG
mjqzQ1NoLt/4Yr95mTpuNbR2aQthHRNockUTISSxxFsoeOnAUVfSrNG8JX36nTd6tP25fWzuPsd2
LJzr52vcqZXWtTGMTzGNn/FCp23YJXcqyjS+mprKRlfLb44srY8mlXWwzlbcuHpNt9/YVNMzauXx
3kgm86Q2Kq+XvXjqetG4YyYiH89O/fr6xntp33G2SQc6bHKyDMeKAgirGJljgOhY5tts+iqDi8zT
r2dx//ow3y/G41XRYSha0FWJNI7jec1ZBiedROqZg3Xoq2HcjnU+XdhlkCjAMtqhBo1Alded9Wm0
XDE1ewQfkB9RwnA3Kyn0HtSO3jCKL00+fpMkAsMjsnVAfc9fVV6BGJkhYXilEnogEMKryRke027f
myddPip7nOG3JGZ/sw2pgTnsQRUHjIDi+ZjArwrM/YoLMyQwVxqPAx46BGX3l1KD348hdwrWxGZq
1guLMsUI2KpqnXrIdCEHD5F73OalHdy8/mKPLQrC8tzRmEhuToTQjh2iBHAmzAX2TzWHyqUTicDv
R719YzLHt9fxKOu3+MXaL/QTEnkRMRkEuX0w0BLUxGKd6hBINlne9G9sjOOXdDze+vtfxotUKmsD
aEjPbM4N7XSp32tvLdxvhwDp50gTj5v47fkQVglLoKPWizLDmVUsbm7Hbgk0+vXXcxSzSp2ZGOQS
OHbOGlIfy7LqadqnSaFy7gAbn7VCsXZZUE0fB4n6hqo27WPbtuo2XoCn5NNVq2Ecl7Jf3lI8P7Yz
37+HpqpyPW7ixXSnbIa0bM/gA9toB2uqcYEiY/7oW9Dp8HyoBL2xZ77fmb+anB9DCpx021GJ2I8u
ItschQl+IvWQEph2RpUH13k/FTDzBIizeEhug9Yx/TkNwDoJgARC0bdTGl2lWggiJLlYinoviNnB
tN51dfAGo/s3GwDZKZtrghCJHvVHe8xcDOITY+Tr0dHui2KLdFs6LVdhEEzWG9vgrbHW8/XLfq5t
UZoAHCEr1mCLVfHVmp3tFJdvTGndsy9W/JcpHa24auVjNC547iOkzLOwqA5pHNCIyricnfhm1iPd
7cr+USKK4b++z39jhlA2W6NXfDUyrEcjL3HamWSn2OYWWZipsdLTRrffsqkvTxO3FykgjWBoneax
MC53sNqFMchTVD6AZ+T5fibsc81S9czK2jZJeF+O4d4JisPQR7sM/Ovr83wRCOK6c6bBnZAclNI+
Lj+GSt7QP8RovCkMv8rOuMhEdquWgAH6PLrUmu5O7XW/jYWrN8HJ64O/2EVHYx/t2K4cHDVth8Zr
xJcRbpJOAX+y36Igf5c0eLaLjoY52qxaNQJ9JZT36nHeSNnvAQo8dqQ5XEuvDjTD3aTDvGKaTgS1
BxcWSeRr7bB7fbLrjnnxLSQyDmRIbWEeBxiprKHCtLzqDpUbaA2HWFE26EvcwpLdBCUwor8+3moH
7LXWQ+bkaHFtGaC1OJmNFwGTxmTsELTwLfaUZYL4eau77W8XWepr/tchf0Qg9dwiRMowtG3Iu6xH
Zx9V8SEyh+sWdhfCm9da4pxXVlOBgpNnVRzocKRt3Z2bt2z0sQO27mZpqCr/S1Kixw4YeOCxHzut
hoJSGP1d1wLYBXXbykslrY3mfUEpsrrNDFHW2ylDL+Svei8Ewjb5LhJoxMcvZJ2LdlKWrsP3TJfx
jFUOXbSY/2IGZQ22uYBMU5LQICV35GTCacpLHQ6OV03ZR9PsvbCKruzOubHU8kMXvKVq+sISHg2n
P3+xYxqJJQqTxgPo2LtLWh+mob99fa+uJ/DobDyb0lEYOdlGRLJhgY4ioV9YY+OPhdwMAacRm+C9
PpimfUd6PRuPwFjgvJD6EmTdjs9GYCq0Tc4jhTR2DXsTWrrmm72mNE/9Ys2giMlxK35r0c96g7pM
eVsSeppuZ/WmcKslgOHvZm1iWp4Np+7SDmFpPUQhBPaLONEKeahmwGAlyEdzudUXOV1ko6Z8mAtV
nsLrW9JPbVsHkW91RnmZV+aC1xYlA7RRrXnSWrvfw5Jqrmw55xUo0li/DFSQyvcOFFnoYXAYz8bJ
uZErMqmViryXtppfj3oEXDzW25VGMjrKRxLybblrx7a8blSok5oGPhue0jC9V0d9wCFZ7PnSUHP4
NxaK9WqtB08x1+qHMIMZr5eavEikCfY8pS2ukaZPptkuxkkLRXV0EQLVZi+MlrD26c8XeV1jqOlm
zsLQ2s06cai3Uq3qXVAIwrDGSR8zqLDb2NH0Q0G+dwRRqkakPtto+KBWjt5BBy/OasdJYk9T9T44
QQtHXKVdss30LjqFJBsc4PUO2ywFh6PXjfWgKunS7M1ZU89UrTCuHWASPhIKt1Zawj2njnUyLlGr
U3Gwt/QS3QY1rVVPtNaRXqCXEVghaN17pQSc/rmFi5Z7XV+O26E3Oj8Xsbxshk6/6oK06je5mYtt
z/v0tVlZ+tswKPR7s5vakYRUXMHQsU0nPxnsYjnVgICDDNVzFi6HgIqIg6s09URLADWCYDsfRiPp
vKXo3dpW6x1KX/KDVWbtU6N2YjMPzbnWhisIa/EjdUYlYapyl32ZufT6frKtHP8+SnOo11EBF7HO
YZzPB10dFTRCDetrlc9UjiCPuGkC1l6JEYWUi6xaTzdCcVHnenqlSUW95n11l6CQ0F1x6uWzSftM
yJoFuh2w/Vlno7BKFyz5QTjFkximGV/WvirXrFKpdF6YwHwcS0P3ilo1HtJ2+SxFbH1MUI0709qx
2gTF+gXjtELtwqpO4lIummeFyole6U+AZBv4w2BJ3TyNN1U4ufBuXSVL72lomAE3LU/sQZnJ1xo3
QfTNmVsb7mo4Kx8mJBHmkneMWdLcehZ3i2hKb1zm6iAriCZ8SNnnch4PzXrdK0tgn1Z81AyqXgfB
C08ZTYHZW/qohGqnattEGy6putLJ1pq1/ZiTQMjGU+jAmyVT7zJRDy0QeTv0zHBNeg2DWwsEJ4oW
16WF8IA2Xv0FOlayqWFvnTuaBsStCdJLeBPi6zj16uIJKzIOQfMJJddT0nLa6Dm05nQ+yAmRmiC/
zLoFcPOHKtiMvTbel2yP4lq3o6mEPtwX2yKL+33UwsDjYBbp7Qj7xnZVrdZve/WJTpCZr9q9b0Wo
AGbRx0XXH9G/xovV1MaVClJPvPruLiXSP22TNrtvAyP2tRpJXzLkUXroMGz1EMPVUOptD9TtC4pO
1jauW+ckD7EKm3DKXTXVzpFe2IQQeucIsGvomN/kEJ+2mQlGPdyOc7VZupYDhFJLZFtTDqnU7FA6
0JfBExrab6Bs3odDVvmWrq2aDQjcjEmziVHbIo61+ftx2RlRtDcAOBeLcxLBPzNU55PZ69s5yfyO
6yFb4u1gFNR1+4dJpr6axAwHi0zLuq/QTRB7m9U9krybzqg21gSRr98ngiaLZgnXb4TGFfhcA9Ab
y7HbD/A2H+pRm/yiaD9gx3wHjv9wUOfwQKgLuUldniy784wYGkKVyfddNQ0XiYVZCOke6tZLOlVb
biXts6aOKHVb+qXCvjgYjbGcqyic1Ns4ESOSFAthExr87Zc2qb+ATrle1Czb01gyzF0aCNSXFVD+
zaAkWgMazr4VIW+6NY3oEvg2qmT2uCxbatr1zZR2C+9bVJlbzrp6pcNJ8ozZSD8vi8SQzsFXu9US
l15k1nu1CLP9QmNig26QXaS8L0zjA8LZMG/ojhDa9pUlimkjW7EP56W+MtOhvqkVKVz6dmFekT6J
vbCeUGmVYe9oJ2atNTnaAZNxnTtkIbUpoJ0FlAYDih/3A4ziB8ihuhfYfZJt8gIlvgPU+mLnDOEu
mDjewaL0T0Ze9TBh5niO7oqugKWjptNOUXLlLLSywNotbS5PuyKNFH+2FxveeG6cZ4Z+4MiFZ7Zd
Kn4DA79qyXZHCX2dOzt3AeZ9afvpQaV1RXWgnIDe6TAGX6ABwfMPJnXZLaZ5lYm8Il7PU3+0ynNk
a7Q9Tq2vTJNPtODb6Xyghg+svtp0ReHpcW54wxx5tHaa9vR6VDvXaQKTHCM0KuAFhvqQZEVpHNSs
aIybNhTiW6PVODjV2G/wYDdqY50Llf7QZb9rg3azyNFDCSSoL1CJADGy72lr4iVZVJ5kmdG0Hqjf
kEavVn3TzHSsz6JmNF1VxDnnxk4+QDSas0MbTbPmGmYdulGOuEAzOzQtrweOqBnUenPSmCdJKBB/
mFLzYML6o44PDdizYVAhVxCai1eTn3DZzGrida2ausVMHodkLGIaEV3mxhDywNCXTLCqu3uUdwYT
X6i2B9cuonjrhHLZB2EvfRyfL6Eqii9tuQytV2rVByzVI5nuihwiCHHfmZz5OtSVcb9YeX2RKUMi
4Z2rU+y1wSwuFJEhkQKJd24wMemY+c1MS5MpsUEszRrSEu6klOeTnFW/NEVyr6RNObr5kEz77zKG
JWkEKHmq2cR7vZZ96zWhE14kS21/qpFw2aHIihCIGpqAnFC+GVuKdYXW+6hT1KaXoRTgFHBQEutD
KyvLF5mC/j7CTmedrpyYVX070R7iUyzNbpdBPN5WlqJJVm9EHAV+9EVu5fNVVMhVIMCBUN3V55VU
9lMBH86fIjPfySrVPT4VwgKG/eLRPNxVhJJAJA7yBU7fUm3VIr9vzYRaRz1Wqj/XTnIOaxGudRiG
H0K9xEEJYlg5bl7vafYcQSA0l4/GPF8UU2sneysU+8iuPCtGwGOXzzA01QLCHRmi6Towgp0cylP0
neqbMgpjfyY2hxdrpPscFswZEi0nXaRCq8ztELpA/hHpo5OxQCV/U6fXeWDfFfSrvnQC+ZArceii
BbNdzKolETiZ1LfJRSpGOuQfwoVlOM3aId1VXAgeRiy4aFND7o1luHTy6NZe5RLyucchHNJBdavC
ym+ENkBXTDk8LlB/WDxOZtwktZ65iqWoB2Mum1MbhviHbJ5ukCm6FsH0oMxiN8qsC/dZho3Juo0p
6JnOE0PrMR0XMYDvFCJ3UZ1LrkTM7dIFJ81iDFdxB5vYTRDBcdzULprPY1TUD4jeNzcVnu5l3cJX
GtuluuuX6pQudXnjl2N1A48ZfmnX7WgZJP2yrNKnJVJ3fdBMH6pK5hm62eRm68x4HwGh9k1Vf5R9
/C3PlwmBqimsaF+6wvBkfx4n+rjTJiZRwkPeRmn8XogSKYm0z/1xUlI3GJCb78fsNDRL8zLMEn2n
CIpRWWjlbttzLLtG3ySjYvoCO3Bb06EL+PA0pTAiISiX8SMySnBEK/kEaY7EQFeFl3lvH6w43SAd
sSUQ9Szq1kZfKrsu4fbPalGejZoo9kPpDFvLjtq9pdkFt67d+I4iUdAYOfS+Ui0ep88rI+tqnqBj
pnp9LjMrozqU1gmsxbzbOSmx7FhlXNMrK3c4FeaAgtTUBDtrWmlaWvc0JSXJXXVu6tYt4U7tUtHN
oScJQb6gyBa4oznqnlFH4yea4jk+DM3Plj4Nbh8gJFRG7Y3jlJ8KSIybQQ2X/KxumtHFYtBkQA+i
9KTptf68rnCpoq6bLp2mCH3brKZymzjW5Fq9OqQIrKkhNTdyg64TRMOm0qxtbVBZMmKsp5yapvYm
lI2edBEpJ81UQadL6sTgkpSAexOBDYVhRRKqjssNYmwq5d8u2Whx+7mYKW52QfyQOgEszBH/aY4B
W7kg6apt1vTGXpdh6lO0iAe3TKf3heGkLpIxF+GUPqH/QuchqyuyraCJ/GUccynuO4xmBKt9xOvU
UJXQfQtSfOhzaorHZYRoeSBCDsLTYdGr4mwq9HmVuQL+le9R3ILpFqxwDALKcPJ7DWY7rFUYeXuo
Zs3kgS4uarnqg03deYoIBZWvYHI6H40ivtusOal105CpEVuqKwNaPLPqnJioPHqRPi6oygg16Wt/
pFLu7AYjt0301DrFj6SlAXWdxfwQNyDfvNAc+QKJQuNUajWhW3Vg0NKucHBDi7RcHnCtpmQniOWm
XW6L6Un0snqsraAJ3SRNC3whU83u53aQKCRN83xPKj8Vu7qanW+hng6dD/K4OhsSEV1JlCxuHSvs
P/awbYsNlMNoOqtQnjrwSU35NIZ2mO+SqLHfR/kyzN5cZpP4HMeVc0WMUWKCq0SIS7wPOb6HgVps
oMg6uhvEymy/H5SwCC6jCuihG1aTjM/QpLLCC+SwVDrcF2gN0O4W0mDsoBlXRtoeJuvNWJTLiVLU
JnNpviEBPHmRCUzTRUGMy5QydyMQRitq56Eshr4/JfOcFZ5SCWeXpqazi3G+uv0E/8gnl4PkXWWG
6YabOkDqMHUuZqMbzym3P45acor0becjxq1DbFTAw7pYtfTL2ITNfayN0VnVzBnxlVZgAnsDTmzZ
GdN9jHLFOOyq4A4lgph2CbFVEnUnGBXgjcg+cItsueWqIbooI7Bbxrc4rG+bBOUWJOF0/Yw4HHE4
HuKH6AaP6k5Tr03al/lTCJV1ZT/IfB8tvmmiDAFvKlNazQ8i6I6W2at+q8f2Ge1I7HpbdNpmsMVS
+Cz0RRYHpyKm4R8caNE8GPLTvECYbkCDBwBBL8K4Edl10+hWsE9yb+y9ZWHbXXSRWV5XaEbI5YoB
yw+jrlXbcUg+pQm+fbhoxFXnS/DQ2MhOVXRUPp1XEaYoMUnGJU29jRLjM9kNxRuH2UBPpinO0OU4
i2q1O+8I4SzbRc1o21pj17taAKlZQQnETWN1N8Bv+NZSIOjd2FwCCRvSbu5WOWIz5dzN1J6G5lSV
jrgRula/H/X6vjq1hdWcyb7MuCkrnt6gHUVwrXTGmS5QJ1W9smj9ELmhVNcu0PwPC6y5hc5cFYyR
ts3UFGayZc2uDv/VJzyHET0lXqR81q3ItYqpc61u8VRsbLH0blJUcKULt9O0zTgUFsYdOQTan3vq
WGwcVkiKDIEgqpEnyI/U2SZurFyhghajxZiGcd14hRVdz2oulK3RlFF3npvKIdL1T4iPTF9kmKV+
qSsV7WZGYUceG5JIRhbWY5EqZFiKkgxMQ+q9OLPTGNEVBTmmjc6Z8wdHpzuYms3tRZjWAdkbEYDt
QUGSpUfXYIMGh3HXzdNp2oeR7cqi+jil6omEkYu/ZvTTuClDdvyFMqOAU/fID4AnqzajNL61htjl
sn3oakKufY5qjCQ/FVm+pDJ5oRWFQPLQLDcp5+QOBzS86Zxqa2Y0Dt4EEcJiOjKF3jKq4tKe27bZ
ZkpYo3lR58N0Z1il4ZLnqhFesgOkmGS7UcPubrKKyvrcaxDcEAmQpDti0xNczB7dt3VhINuIvSu2
kSwC5aQ3lfM0bbVtGTWHsRwuBmThSLM5h16pqoseSfGiVDV/7m1ET8xuGSroIoqphcC5RhH1bBwz
PZNCLJ3fhQpbainM86pueioLQ/WoBWMCVx63+iDhHpM8SAHXkTmYFA8Q+HQ5FClW0Y6RABpk+ZRl
UZZcF2is3joBJSBPa5c2dtVMeSjTJDqbFKkWl2mhznh43RSc9Hbd6IHboHCmuBKlSkjmZqueCdBU
9iYIyrbAWYjYZVm4+Cn6Qsk2JVVB3/olLe6i1BlPlsiKHkqarhRnbaSX8CrTrNY3IXxgRFCDIUSV
UZ/lfNCq8M4YrFnZ0Lpu6VxjmownNZ3zcdOmBIODoid+T3b0BPmd7ktgWOMdvYmDr5naQBXNyiBF
yaUm1WfMGlLAS3eZJUlxUqhVd5EonbZFG205C2oFVToHBvw+WAbZeUHalcKCkKyLE9tGEXC2NWoM
26SVU11sSVAjynFTAQ0PJrylxYnGGlnFiqDz4xgLgwBLMaa2IlBqJdYdrZMQRJG2jYKFR1CcTRUF
oQAroHQdVRXxP5Ij0RXOk3FP4vtKtPTfTnMhTme1NS+nnPhH64Xic3uOySHssuwuGdhTpB+0svVy
dbANwrCczgc60pLS2k+ZWo3MP230pVYekblWPEU1gixHjmQ0M6Tl62zev57NPy4dsPG+o6MgPRhg
sI6bRmrA4iN6ojVe2zVoISIphPW2nLtgeqO0c1xaWgeicmdplo5GgHPc4Emf6s4xBmoUlA46TyZ6
5eVa8pBG1gOx6ehTceoAI6Fg+voEj+sv38c1AWZTi1aFety7LgJ5HSoZkLYBEZ6d2oTpRY6iwBvg
huPq5DqKCarHAhJl8t9R+S7sFHrVZSxjZFieKDQvzPV6u0h7W+TWcNINiBG+Pq/j4u/3EdcCpZRU
ykDIPq8rddFAB86RgmGRXyrzqYOaDhyqNwb53e6g+umYQJzliv59PgguJX2y0ZEgWXNCdplYa+MM
wqUl4htv6XcDOdQ+KX4apnhB0a8yHY72irYwSBWHSrBLirS5SFGHuYmD5I26+W8GM0ElUOiEaGMA
un8+q2RSDN1GwNYzBmJCnA4c7LZsPE7vG+v3AqDAWzIpHq8sGmDqoMyeD4U00xyCI2f3fXAui2Br
NfdBvqm4FoqGtHi8tc0TS3trz/9mghg5pgieCfj98QTjxglDNSAgytqo8KO2Vh+mQB+9Is1KPygT
5Y0F/c0ZA1wJqwAe1HrOjmYZkYtF5plt4qAFRFZWbd0ePazXN/zvB7Es4NnYEPOYG2WqeApjzBGT
GgmIrk6JyCN6Ir0+ym+WzlEleA4AgdYKj3r+wnrKqOjes3SFfZkPN8X41Yhumrca0nw/OL9WUNkX
DIMVhPYBc+m4gqqi85RWyVR7ekZFLEnft/H4mHGRjVZ2EElyBXJnK9QM0Z0+cGVj79PEOtNR+iTh
dK8XLLPSGuiylc6VHNu/fho5iIBPqZFL8IRHtiXq8rbu8RfIOmn5virIzK8K6ScNUByYSaGzf33R
1wP3fDUMFXaZlGxWgMrmkfXURilKveKU2G2C8PbsZbZ9kTR0je7n/Th3SO40n7s0+/D6sC+hwSsn
xlkJW1huh3ju+cuGg9UNgUM1qvKTE4RSMwL8p+AQ72P3cnK/wZNxe+tL4x4qz3njyLzcZwZwbJuY
zNCwNsfdWhEnAgsqG4xOle+4tfypizyztW6Czn7j4Px2KAMWn4FFcOA2PJ/lVNDBZ1jTIzmZZ/Sa
VAAtWkNw/8YduJ7y52+RywjoKZesY2rsnOfjFFTUnLbChos68akE+x1CToW2bMYm8lHUX/3yN07r
CxizxGlBWm8FBZlgg457DdiIGzSKxKugwxs9qSdt10VIqRN4UY1X71stRYC83YeUTmqVKDklTyi6
myShXPr6Znoxe8PCxK+sLxgW1osbbFC0FsEr9rAZM1txjWKuRzXSFQ3BYbZHl/718V6cmXU8EwsF
T0Xiwh2dGXoVc2BKncLEJrvqTtGm9IETPnS714d54dgwzGrZVwC9Ixx5ZAoKlNlIGRNhknGnY6FZ
SwSY5pvKVO5wgGPPRlnl/25E/fk2cgph5zp1Qs/KvjYZtIVMoURDnUPptgkie6+PdgzgA59orJgj
ML84p9wt63v9BYoJFqruQpvbH/nNg2YFF6LN/YrImKRMGe71xdmGlbKNKuPHyH+JYPlvUCf/PyJw
QzD5ZfFXgvgzArfXlI9ojf5Knvz+Fz/Yk5rzDm4izhgcydUWrxzrH+xJTbz7zt3gVJmCC2J1dX+y
Jw3rHQxlfosjbJLUXPncP9mThv7OoJqywpttiRfEr/4Ce/LI+VB1odkQjaWFGoQGyfPItvWmUfc9
AZ9XkBUnJ68UPiUNdfvLelz9sJW/8r+/c3F+MaHfhyEKwzmwLAtexhHoMBt1MZSBQWY+1vobS2/V
9zVa1iqJFDqz1lMX30QonZ8vosh0lwovCqQzjNUEFqcgo2pPs+LFi1QfonYmAzEXA+LD2tyAQLH0
TDk1qQQR0s9Zfpqa1tS6Dtb8whkHql2rUh+YGFJV5Uboq7K2ITTlYx5o2u2YxQmqrenU7+ZRYt+j
vCNDWVpSdY3QVP0gK5LTOtVS5Frb1L60e+H0b5i8o4tsXR1Y8Y6u4bgbBqHp86M6B+lKqNbgxgQI
rBbOhVzsW6O4D0023b8ovb95D0e29cVAR69hiehEPFLt9+qwf5ir8qLObNeiyuWMtIjSaXowTYeu
+Um5hiz9e/r/sa1lb6+6JTa9yzTihWNNoDCOIbehXuW2dDLwqA2NGxqmlZs+kMHWGMho62Yn/4uy
82iOm0m39H+568kOeLO4dwGgqkiKRpSh0QYhysB7l4lfPw/UPRNisYY1X/SqQ90ECkiked9znnNu
Atxm8L/GHE+TgxcHSM9Fqs2W9GgT1GFxjf0FyuhqTn5IQyrbFaVLXVpVxseuqAZKFq4DaLYwUFJ1
Y3OQymqjki/mHFtkW7Ne3QpHP4Pvn4Mmcmrt2FULVN9ekkoKlIKN3UZItu0b7FIEAGWm7Mwgawh4
CdRgAT9PEloa1lBWN12Wg3hGBuNXe22ctGs46wD+TMAzj8DH409WV0z3Ymp8ddX2OnqhuUgwz1pC
CXWwcnCne6RwY7cZ/Mp66wbOYdo39oMUJjznyqQxFOida79s04221+C/zizs2PJ3fZOzGiYzhXxp
DFkfdAul1w5R165p7MEP3LnU5M63h/xbpwqtO7NabkPx+JGxicUyhrPIZB/7+pvAWpqsDchqOiYe
+GDP6R5ULNRLK41zStY3Bg5sijhFbcpnvs8+8o1jb2zpsuQZMU6OXoaQI6GwesM0XpNzkX3MRw3+
pAt0bUDLcStA5O+IpuzviZ1YL/qZdALwsWK6ts20uVKbxgt0WR7JwqIa/f4HfDRT/PHfe+wGERG7
OOmOfQEe+VGFaoYk3KQ2B3K/CyCcq8iiptXaT6WFpP3MJvvNiY6Hg6EH7ZRnaA51BfP1i/Do5COR
npNwyLX4zi5d71dsEEhCqAexLtT5BFqZTkvLC5QDPuBnp4jh4tnD9N3szeLrWJpbUIGIkdJjn0AS
WNN1ojFbzV8Rx0xMCBst8+L9B3W0rm0PaqOhIHHfTnu6c7SL1DpG/2rxSpc2/9xSdWcBmLerv3+Z
NzObzR/H9bYVQzC8/imT/LXJUgCrnXL1tj5znT0rkYq9zxFkbNr6nvAUyOhYys8wrY53dttv48PY
bCFUejhVboPkr4vaCYQPY6rYPWpKd4KVtlZ+oLhsN1Cpp/bZQoa8UochUDDikEDoLxkcvQr12f1n
AXRsGbgVV7M48cNQ0aEGvL4Vi/Qw9hcNylIzMWn+mOs+yab43Bg88TZh2FDvQfMADPWYoFbZJack
uxVBsc7aZYmEd0f1eUpDbIAkY2aJZX2bF1lexkZLeFThkfs1Y5350RI7cduUXkGnygN0Sr/dOONF
OnlvYG02Tg6+szcIQDKhzdQcBcKNlCSwSROX7HaSf34VB2kzJB2drSJL2usH3Sa9aDq/FwGWzvGj
29CDQiRrPr4/nI/PerxOPnGOeRpuS7afR9+6640OGF+eM0FA1V44Q3HoRiolcWdir3eK5MK0JiME
2H/O8nO0M9kGEltQjTOZRgAQE/7r32dkcrZzxNCBlQ84fTIUzOT0aI64Jx7cj0i0QXnnOOIJ0e6S
8VUn+f37v/1PJOzRiuNwzrUxxVA95T5e38KQwHK3vG3FoXESZqJGUJZzWFq93r6rCDS4bCEHH4bJ
nC9j9h1IdeMWuo0jkTG645VeLurGTlTMcjus57BqJ2Z+vjAe00YhcPXjwtpEbZB9OiUd4fb6XeE4
0z0CVhvwOo7naw9eSL9//4GcGgwshtvExlbqzVojAVCatakTQePZFTLyYf1gLaJ5QZJcYhng5JqZ
rnmD7Fo9vX/lE7OqAz6CFU7Husz08vpN+MmkVTYRbSHR9mzIepMB2dL5J7quR+mFWWGHfCz+8o+v
ygCkYEZxlFn1GL1HtEVPW3IC6yK6395SjN/UEsczEn1tmAJbz6YslPNaHd6/rLV9VEfjDrMOpV+K
zMgbzaNNOSXbufOajniosmUs9Tl1nUF0hn5wnLq7SuomtulIaq3YjezHrloiB+crs5rEb2BQgiWu
stbkops17XdmxLQOq4LafJgUlQG4HkF6S7aGWl9IqlmNC5IRka9Bw27JECTFpNxxMluXvU5t8ouX
WNUcDJLdz4VuTba6JJlBWVh2V7qpAwKC5sNA/oW9h5FVXZgJe8+Ivrfz1QC9M4WGMLCGLJOlDlu2
UxNMde5MwehOtQqkX6bEZcnC72kh505+Zs3XT3wjHIlhvfMZW1sB9PW4MX3yGXAp8AXjGfkQJ+gs
LakLZKxLQoefeIYwrwotyuZyuY4Lqa4tNzNu8JVYF+jO8BOoqb3MyQa47UbNuJvNhVPmmdd94m2D
Y9sYN1uB9HgiV4adDPWMu8XQaudnzmwWKtGdQ6SemE6p+7BQUObZLKRHu2fL76XixbPvoqcbzZWX
VpGxRW0SIkTgFWB8dY3d3nQij3TOMCtc7cyZ9sSySDeUMx+dPINlcfv3vzYp41JMsOEdETi50J90
g8yU3DeSc0iyE6+c85TNJwsrjTbN0Q/lFFdpHJ7xXeQ12VJJJUI/tqq9sqc5Jdip9S8bavQH2wDf
4nUy+2gM2AXIOAFLUyliTFMUaEGurVro66mV0Ccu9TPP4u1MyvcN3mir4zCxHOcNK9yscDpYVqsa
fsxYm+muJh7zscXDe4vUX7+E1PBItoRz+f5ge+O+hHPHBnXbt3NlTPlHC3pqmTMnHrYNyBDsQwnt
/a5xluVATtqW9tXkJLLM7m/KPqR6JslwNY5ac+2gAAzi1iE34/37eTsouB3806xf28b8z+3+NShs
V1cwjZFrIHOYo6qhwUN3/Bxn9037Y/vVDgc6c2NKWcysr8cerq52cRf8TjI1RtJgFhLJ8CBgPBi0
+oAwTL8UCuEch/7nFb1MG/b5kiO5A/s/ZFpjIXUiE8GCQ1Fx7LGrJZR5+mLgkjrUHVpgEODeGffm
2/Mu9/zn9IkF0eC7fX3PBB9UDQpTZvOlebFYAzDFDiPpYUiQzu0l3q6vlIYNUAU42DcY49HzIaup
ESR0smsnvPVuWvsyw0xgfu2U5nzNmopNha2cl/ff/cmxiFxB05CXAEF5s7+qKL31UhP481LtSott
Gu5GodWhWxvNUyKEvYIoaaxQcKLacCIWCLDBmwlWI5EOoRsejfdv6e3ksdVkYKOALjH5RI5WXmJt
5USLjnHSgKYQaI0bSkIWpIS+GUkRy2S8f/+KxvYaXy/2lkUVCAsyFSFm5qMP0kwdCgQ+j94gPuHT
hOIUDMa0KveqIiB4PMytxPBfmFaGQtoQJqGJHM2XiySLbeIJq5o83LT06PFrhi3LiDZcdnCdNZVP
PuojQl6cdMzv/K72s/1IPhMYBhi0+pml9sSMhr6AsgwFEwPgx9G0W4lEd0nTQnc168s9ntb8ovGU
HzTl3B+a3ipviDvBCEeB7px//Y30gK+b7SgQs62azkM8uraTN35mKhcagjmln7J1sH/h9gF0M+bV
mJMyNGeEJPrlcI31x7Z/aeayfsHlmcdBYoNxef+NnjiNcztg1XSmV2AJ1tHHpOwillheKR5ZdfZl
IUktotTrx4TFiPmpLTvSmUjkzb92y4BZxPY3bVebamfiDk7dh72xV/5ASEwOCq8nkEy1Wung+AiH
RF+fcbvnDuIPQ7/JZjGsB7ZBKJZrp7BwWPSARAtvSbKrpjBkfWa5OzHL8163cvYmi+IE8fpOlAB3
MrhZQjmb8FAGSB1JlZw7npyYMDH/8dRpkbDROJ7Eak+p0WuYThbXRxhtdxtRz8hd3CSNI8/8pJMX
45BKAQJWLnam1z8JrZM/QooTHExxQmR97n0f6wrNr9Qf3h9PJx4eRU+e2oZt0pzj4I3CLTI0ltuX
VcfdZVpP867QyuxMRfrUEonWBMUJpUSELceHHbfMZmUh42NT7mRB367Lw0qI9XqJPUP/7lQgVC7d
wvAjSJRlhLs8Bzwpkp/GMk2kiI3ld2/SKa95tvu7QqpNjKuTIeIgjwe2QWNkYaNcrfz8zx8O5Q+T
0+HWGj7WNVBptD1lzmxncFbtMjKHA6W151D6J5YFioabYAPtBgWBo60r0dhUQcjrCjDHOuHAjHrA
PK9/NZvUvWZfey7w489sebQoAIxzeQ00xywwSq9HV5cSacvmeBtdDZO/Nq/PhoEdx1yH6ZD0EsN1
FZMb6YBXotQ0XqZoiXcI/dc8yJYtcr3I1suJGiT6b5JDnMFL9t2WLu1zZL5shHltYSUervNx6M/s
wE+NVzQYf1SIMKY2Nuzf+3xjbaTeujFJw5ygOKbipRPYZ87MsievQgWQD55Z39S2Hc1fG0fyMsVk
l5x1G6b7q36108CFQXPmKqe+8o1Ha7Mh4CM/XtXWpICThOmU3OfYj3pMoVAdfGIVSr3Sz+EmTl0M
7QEcZZ3en3Pc9JMrwi/EZYROpVV6nS1Zf9kM1JcsggXPHANOPT2+cxdNFtUjFqvXT28gXm3BscF+
z0aCXev9cEkOsHX//sd5YlfpbBLkP5yVrWvz+ipFSqT9LJlS5gy9F4eAfk/ANZ3l4ZMc6iifs3Nr
79vftZFOHI63GztTOxbm2LSlyJDg8JdwykUSL9s7exTyzAh/+6JAzpl/ADZ/TrJHdUEdyycVD5az
edLIZRcuAejVit1Nd9PkXDGIZ/R6JuBa1A6Z+pkMOCS9foYTfu5UgMwPOeFoUQezNUi6YT2zezux
C6WqZzIgIKTZHEm3n/zX51SoVGUwzEFszIP40Zc42aReJVer0y0XU44bhTju/pOG6vFWDB4Rp7So
yTrGSd7a/cxhW+GUdxGuoN7rIr2ffhREfH+G9FXfWMaaP3DQwh75/gA78SIclLQ0AOhIUaE92viV
M0mXlc8AG7Cmc4QEMhi44+LTso2N5/ev9XYwU0ww4HiiwuDgfDwlW3ZMyQQZfjhoLuHoNc1ARXp8
WJvY91gJ++Rz5i3jOV2yfmJIv7ru0W8EKjNh9GVIi4Qqp92b3/O2LffcyhoR3e0d6kX7Og/Sxtag
RucOFdP3qvDXJtjYlfsZE16giuVchMW/q5BHIxM94aYFRwm7iUZeD5nKUbSdyQgOHS3t2vtBrUJ8
1TY87hVVFzv/vBKwDNIzSfTfHrmAwLuy2Mkjtx9BRtvtXBMD2gvttnba0t7nZNxyXDAT7zNNQAcT
o++XnK4XS3vYJl4ADLE5zOE8J45gv+zbO7/NQXI0ZOwZZAJj2gi8doN6el6RsrEe/L64mv11BX86
rkYXIISVGKJWkteiURamFlIB036VK2JEiuaceddlme6pYeVITpK+/jE3OC4/jJPdZmxsWgsXrTTx
KHOXyg67heF9XbrUQll1t97uSDo3btEuV4+mgxt/5/e6CwAhXpFdUddtP1Ba7FRo+B66mmItlh/S
6PimPcQoIBI637524yKxoyqnNBUI108fXLfN+P6mbl0CJ/b1h65fau+DvbTEfLBno+uVaRKS4eb7
K4J20vWXUej1i0/xsma/lmrWvuCZrJEmCdLeYfCwvtAoTtjLzH2y072FQJzKl7jHBrbONPRrw3zG
s2n9HAYU65HErkCa5oapKu15PuDfFhGUkNYNqB4Cv0sGF59ZPIzrj86c2keHQoW18oSXuIaElGZd
cz+D2p2DfjEHP9Qr3Hl7u96IMAaRlHiRUBkQh63HW8IrTaGglymO+8xLrTkUGZEPh7TPyk8VJqKn
AR3Hk1TVvdlN+WWfOb2+82JSvbvB0H/AoGgeY1+sHwGnNGgF89H+6S1SmngcRdJ8tLQa1R0axzaP
zCpN0TKo2tXDDgu8jAZh2jTRExxU+jxBki7dQX+gMmKuhESmnrkr3RyPapW6RUvqZ6UOcEpLuLKp
wqZvzGCEw2pujY8u3+496AaFoAPc9uOYKe9HjiecZuwW9Yp7VumhkkOPRy5eMFS0a7t8G3Tq5cFQ
C+1r2eXVjT06ZRpWhpQGMbm6WV1NljsxzkgB1nljfeIEs+3En9WCLSgo50S/XhwIQUEutfF2Vln5
UuTVclta7vhS9KrJL12sm5Ds2BGutXQYnCCfPjeoRcHj9FlmB9Rq4XMDhtM/qKbp3Z3tTDjoW7Np
0z0pLxpYXBNe+c5Hpob6lVRwFFr+lNYY4zMw1UvXxt8tuQoWx8pCi7KqGPaTNmPFTas2PUghCyfw
3dX+bGN0HSkHOy0WdW8i2t2SXl8eJHbinzV4g29dh8I1WlvYpaAhapBGcEzah7LK6yYqOyi+gaCH
+ULWL0Tdts5wnbWJRZLZUEGYP0iaRFXQLn7d7yRcg+pDpnVMKh2krOqCUORi+wiV+Vj0A6L7Slf4
m2Ka7puabP5NsHH9RZ84ewY4ffF8uuOwgDnCsxKt0LQwqC5V9qvxdYzYribiJ3BKzXWtvHxBSxX7
3zSstk9W45W8t5VieEDpC1cqhTdIuRlHPzvU/AmHCwwLKl7UKb8gwF2fpq1YMfWOPgQEbTd+qEaj
TKN0XMcHrVvIppxTe7hbdVvNoFFs49md0/hjxpSN727Ipk+UCNZ7n0zUmlFncULKutVUB9QLcD+w
tFrzVeeBqOGV9zpgVL3GwDE05Y9x0NM5WnLC4u02t5woycRyv/aZ/dLN5XCnLQ3slhZvycvSTaUb
CX8pyHtHj0xON8sUZOOs+D31tvZILp6RbibF5B65F7GiAkGIE/Idk+fttJ62Bg1cXSsy6Nl8WjwI
K6EuZ+w3eTa4VxJ/XB9ZnTXdlNMYO5Ftzd3yIRZTJTeMT/klMZfOO1Dxsr7oMBWSwOmK/JPmdekL
xzeq7HFsed8N6vyPGbyIz5aBZ/ZCAxPYUjDg68b7OY+PILLiPxMQls4l724hHYDjSiD5MD5MEf9u
pI322E3M4rNjruUTM7fvXWsWx+agbNvmx+jERXrhbr7GYF4UMAk+369e2a3VvtNYrMh9z+bPvUbD
bsfhlZZLp6ZEfBCdit3dtBJ3C67HhNYwzJt5HteMUuCD5HyNp365NsnsvRFdrH0f9EFOOF1L9RNF
dlKHeUtJ+tK386wOTWhca2D5qf+t0ArymZF/9B9SFu3yyp4ryINEtTqRQQLs7Ui0BPG7tjnoF4Zy
YmYOExQVne0YTIProyHzu8YiCoEKZo7WiLk0ykmbbqJmxQ0fFAKOW+BXBqHHKnP971yAhIrRKYZ0
n3qj3uzc3ky/Lt7aG4d4MA59Hg9BCYDiKln44BTEMxqt8ZaSO3mYBmirC6FHDUNQXSTeKm4Hx0/T
EKZR8oOI5GqIVmsxbvFB4yamv9VcDLGNRkCk9fLDWi0TZzRzZUNDwd8anlovMYEmwlrCzOsdJN6t
BUDBIi78xWnq6qF0Wr+/9pNmJS8zK3FGdlX6tK7zhkN38HdGfWVp9wY+foKP8Renh3E0aV0yOSTO
pYVg5VtmEtaGU5uFA6qBcj9KXadNS4g2fw9LfmoETexq1z3ACBG1mmjuEuLHszCT9qgdDNUDcZ30
2X/qIAcgrCAf7GpSDm7qvOvlDVOz1gdQuAChEHlWAegaKz+qSmNguNi1dSeXRhEc7rfo+RLkcrAy
Wm11gqJYJy+KsYpWwHGA9uw7bPN54KZy1nfJ4JXTdcyb+2n37vJMVdMq6XzF7mffW/MZllFeWoHZ
ddV39oRIcqvFHxjgs0VenG4v5nclS0BqKXs+gSdQwoWFc8WuNBcQ6IJ48g3gXYQN3DrD5N+JfBw/
tXGa3jprl9ylqY6nth74eg1wMyXbAV1+6mv8XUR/5FTgvRndY5irQX1j88cJpLULHLaxBmkApFlW
zEHbSQWdy56H+0SVxnPRaQWTFgQRKyomx73dTGKhb00LPe9Ui6a283/nwBu/kyulrjXgDTZayc4E
KsgaGkOMSOq9AVtg3psmlDc775dxlxoCGUxvZMbepYPdfSr0eF7CtgWic8/3kbYkCSRxEzZ8h5tt
XXjPiypSQmgw+JYfSsuaoR9lhC58cKu0R9FSaqS1Ddidi8sC++rNVFeNjhGhm+xQ6FTTAgMdQn9j
T13csdxVgALBO/hm1E1dPR4MgSv74Bp11l5JLy/YJ2h5n+xFrNn4jObeQh41AfzxxSS/lr3IPzeZ
4ctdT9ehhFApLBv2SN1/hf5YaKG12rPOnqWogJSNPvAHaeeFiiZQ+o9opywAFX6jPdiVm3yxG4mb
23BletVIV4e4ULTVfix8xTabofKxdwu2WGYMWQiMOx5hgFDLTU0FjXOkRHAAE8Kc6mgho30MZumW
025wBiBirtX58yWjXV7UONiryPQl41rZwr3GgqJXO7eE83VdNoTYBOyrJrYvqfDJ/lmI39Yrd/H2
jZrjn/M8Ju5+lWVShn1pG/WFQbQiSSGNl/6Gtx5zb2xWbspaabd2bKzbxZE7RJAyjR+snvKBj8kG
ZYKk/L4xF5uKSVt9bPU0jS9bI+6fQTfUd2i5QYFW2tId8KwSKO4a1batbvVZhokYnV3SkmjFSb5M
by1rGjk7Q5qorvt1EtCSNjPjrh1le+E6TT5E1sKmAJ6Nbaz7ksDdYQ8RoTCiBvUafDAXxnpoFQke
7LxS+bRrYwBUPQVexw6Kqay7wCKO9gGBfXdL0LQjd+xQKPZrvtVsWIcWbAdIxaLdeVoZw9LQ5w7S
md5VVYDuwVIXtqn4K/8rWfvCTCbUP43NFgu2YdqFyTgLnH1sTowzfbFTR3sa41hVDHcTbR7VjhTa
q7qvALTxrtJDK4rhl1vUcZjVFsyi94/2b8u7HO3xpiLzQrmENeP1SdY2Y3a15sjy0zVNkM7+EC1D
PvyuiZYNDK0yvr9/vRPCMtvB/AAeUvujpD0qXprY1IrWoqhjORCCtHEmd24Vqz8GHkkYcVotXxy7
ZurRq+5rIbz2rlPkV0+2wflJ8IEHi+wELj54OodidWlAv3+Hp4odDnpziqsoRv6Nxf2rHISIUmuc
oUVVnHCXck7LNfBJegrX2RMfgRVohBM26sw7f9tDZInEJ4jjlcvS+379HtyEVYmRzFXNZvogJKQ6
0D25D3vKX/eD61D29rbkzK6RxZkK2NtrU13blKSuZhMRflwRNRI/Bt3Ftfs1VzTBIOMOczU8D/CP
2I3GH8ko6AluEeesECe64FzZxXSO1GxLVzwaDEVZ+mo2FkafsltE+pAoU/yuJGCjIPT0mM8e6zR0
quYFBWtxlWrzcFW2Mv7lkGF7prT59sW7mzjIpIVGF5z24etXIDPh47W3MWaIBZOY4qxpajFMUwqi
KWy/8onu+bkU7rffH1JZJDu0bhGy6scB7QSK+SUJywJiU25eYX3huLCyG2owGF7zD+Xh/dF94vvj
ecM7p1+NtoK6y+tfKbRskl2LdHIQTbMnU7HcJdAnwlWy52Rlc2I9cqXFeknbdoO6iYmFBeln+snX
gGysiHqvdDkhZrIyPw0Xw2Jv/P5NnngoLIYMDCQrdASORYBLPnvtxnhjK9I6wYKDdo8QJ83Nvdbp
P9+/1olWMXpta/vuUMigKt6KkH9974vQykoS1gInrWmubWlo+GPgc4GgXbKZjMYUc2Y4+lbyOK1S
JAcz1eB2aZ5Xn/Pwnujm82Ko35Onh1wfm87re0GTZzvJpkXJ/MQer2sB7JCt2mrckkTk2hG2YXfv
Fc6GzGH5sbCgGmyzMGZ4P4XQoLmceThvK7CetomlcDFjEUeV+fqGMtMTLRmblPtzAHlduVqI29lu
tGvh3VdpQ7m7SttDAn6XTfqqonIyu303xfNFn+fz80xlcDe1Qxy9f2NvR8h2X7SlkFBhhznWZveG
9E01MkLysiojuQ4aZjqFkyrxxEW5dueEim+nyM07jq4ey9Km1Tp6MaOYtY4BSVO9XrxHRQsryMZx
KILR3w4IiWKvnQOyCExygZYzb+HES0AjhKOAIUFEwbHFgZkHeo+/JmHXEeExzqW7Wzjz7f7xI2Xo
8S3gqCEh5Y0uz3HyVd80iikHyC8F0uuPIGr0/VCvw6VXEkl+5me93eawztEk40tB2Uyb5/XYKiha
IHNioZ26PrmzK82L6rx2QwBrw5nhcuJSrkav3mGLs4lij6b2uTJ6fdxsO2k5rRG45XwnUdUExF3L
cxPs9rde9wa4AoOF3S7Na37Y65+VuDjV5lRj6yDT6oMz1e1jalVlS7+x9m5SosGXIBbLcF35Qrsg
uOW3MWdNhCRTC9uRevLkNg0UZCSZ3STWHfUbiCKThf2zKNzlqkQwe+aeTz4eA4M0CjAWvzcAGF8i
Gk34mqhk5b9qKZb9oCb7PgNyfvn+KHvb06FhzbsmgIlCNhid41eBw64owd+ygRNadddPxeBFxMjL
n5AC6wFv21w+146e91e5tBL6S0aWzt87Iy3GXb/2HTzsCuVYZNLMMO7b1D8LqvijnHj1CtFTkKJI
TCvbYrxeR/dojtoQl9qahistQ/WYZDLRwwXbhx+W1LEhWItZlQdHr9PlMErDV1/RGw1oiws3jqRr
azJELdGjA2GO33dt12ARbDvq1h7fchzQExK3Tk4KSCSJgiS7tN7oXQZGJhiFU1wvV5Vt9jdTlQ3F
biwTuRsSLZWXYoo1WhICufbtQM/COPOh/Fntjn46pqKtL84TIMfsaMKP44rDa0Pkac9m87CITsio
1LziG5UIs4lWb6ryHdVECOKFskoI3pZNJQw5obrBEISKHGqngL25OO7nYXJz81tJ++GzmeXqh+vm
lBJz34Kf6Yy8+oBd2PQtJ6qDgsNsqXKXyywd6DNm6T9Vy1DN5KDj803yH/obrz/LLonLgl0wWDyN
A5/fw2tte5j3Z4b3m08JXQGnNtNmM89u8hjKw5PyMj0ekZBOcXudV5MvD0OthjQqK6s/ZKsn1q+q
j2sK3xkAUZR4wwR8tG2iuaXXScXO9kWUyBEfN3WP2NjNnszXM5KnN0sKugRwCKygnkGq7rGqx6Hw
DUMZGYer5/KQTANhBhw7d+8/jVNXAcllebjBti/paDBRIbFzPlZKSqmbUCEnFSec1zxrz4zaN1Mu
6n4SbQBYoevYjlGv363YXNZDRZTG0rYpWFtHhyG6yp2qwKkf8kQ6H+atdxQO0hquejsr7P37v/TN
/oA74Hli6EYlpb0R/iwknpndyh1YcPP2g6U1gYtD7Xp0ZTJT0BvlzhK6fzBoG358/9JvtkJcGsoQ
SLINSkJ3/vWPlzThJy2D8J8s3RouuFVu6DjGn5h09HsZF1X4/vVOvNTtbAzGh/BcigZHDzvmK0d3
S+llbCFAytL6qXDon3mj7turbJZvTkSbp3PbmL/+VTHn87EkHybMnMp+JBEFb3rqW9T2e3YN6S4f
Cji/g0hx6GTaVM+7Vd2NqsWEu1Bp6j5QVpvvmmyYQP4RcRBYir6xO1nNdEF2Vflouo58iUU6MQ80
A9X2AdjuJ4Ruxm3puqO7N5bMJQ5ibcwhmLnTb7LVfbGbimK2Ikj4xD+4ulhikDNDxRHJdpvprlGt
6IMS5STd/1qIzxliwfiXt2ViQEwtnGRfLdIEecwrqoIFOXEZFQK5QDRa1bjCJncrK4KwlVh7Fnog
osiznEcjxpQd9dRZ7y06Tc2XhtOx+kCc8Io+Xc5jt5MVbnA49BKKaN2OVR3Q5R6eViRbepQmrS2j
HAjgzBOdGuMwFqvPjmI1mzshYheyrxpoYw18LPcJYiwsELKMv+Sin78PrUNsi6bly/Dc0o6+tN12
zALOhGv/7ynjH/FS/p858q8C6e8I9fk89r9+jTff2+Po+u16P5pWoQ5Kx+F//vwzeIaNVvLqv+zq
MRvV/fSrV59+DVM5/h96yPa//P/9x//wT76o9td//9ePZgL0y19LkPe8oqBsG9z/y6d4w025/j7O
R9iU7f/wb2yK4f2LtDCoaJuJSGN3zkf3n9B57V+b8Bv9N9JVCoab4vo/2BTb+xdHI+p6Buc29jJb
9YV+9Jj+93/ZNnn0G1KF6YKNKnucf4RN+XM2+GvXoG3HMITf3ILPORH3wOuvtZAuGgKPRAKs4fXv
yh/957qidB01yXQoTZH8Kuq5A7qQSO85Xsti6/5N8kbrhs7aUwKxHpx+pWIsdNGjpcghEOyU2a6H
fCVsJezxd0mYSzizdjoybvjmVlnWUUxn7jnGjT3tcj4T58qXE1qGfpqNblchy8jCwo7VFExKa/ac
fmLjgzkWzhJudd8vPLWxoDe4yh/SanpxqGxrpBzZeoMWEOGiLbAMaGOGiGdAQad21oEz6DL4pKml
LYEtYy0L46rMn8zSwy5lObOPY1B1pF+YZmraAfpc83uZSRqiaA2shigdq9cujKUQV7FuqsAelvXj
TMjH72FNBdGNTRXFcyc/ueXa39PVY+XUVmOQ+8o0SuRNjQetRJ/qIjAnzb8ZsSTe2oZSRbDgDn5A
xWGnOzm16aXv46PZZ72nP6vaBiLp0K/2910dr089M0IaFX7dfkce0DvBCCN40zxo3hix6y1jisFU
p3ZePro/+4WsghD9otUzt2T2jTs5RHB04PkTeKL99Du1k+whsbjMroQyVSB0JH4gzJckpcdC3NKN
niJ3uMpVn3xVrcX84lfL+jhnJQEVNQwQ8B/zTOdoourUR+U4JA+jRrhR2FeN3x16GDfImHKH7Gjg
OMt4lQ1mjLRy5bSxq8uNeaYKZDlhTPTu5aLqkdC3Odd/TpNvXpmtqLxg0SGDIqMqptuhpMR0APHe
greCmtDQLIilvW/XeboCioKuo48B4wdFjL4p1I2K/JtxcO0kqvux7aH6T/oTdAyUW5L+Li1OIFnQ
/xVayHaCWq8stv2RZgzTNcSXoo6YMLiH2e0SdIWOq15MYddPFh5XxozXyBfhx90aKLpbVjRZVpoB
V7MkJrkpZij1KlvNEEZEfd2jskAHkQ0dy4FbPOb6inWoKe3iJ6Ij4qbSzHW+VlXupLvCy7WWV0V9
YjcvVNsXdslP4wyhH6hP6cxgibdX39DDRNznTz1rSTOJR0t1hXMxl1Pym23totCjTZUToWHKijup
FXQ5G+KVuqiWrTqk3VKhbYoNswwdo08f4jXxsTlaedwj26ZtGeQQER7oAOUZcguDTNRR0QYLBSkD
wAsqw033orCmMkQyY0JHzpfxGunlkodFsmDbczp//CanznwkXqKPI1NfrZTeYx8PN6ZXzASB+PnS
7wtHqPZDA/rauqR0PPWX7NmrnLjdpHqh+ZMVF54YoJ3nY5bfUW6bOIfTvNPDYVh57zoKlAHbU9x5
9Mv81Q5p6ydL1HdU7g/CK2GMt2T81CHg91VeST2Nv7gKMH2grVtaSdZm873Xe41OfqVV2pDppbV8
li1pUN8Gz8j1XZqx3oes1bLFjrcOTz2DwSKYfAH2xOo7V6GhcqISqFir3Atb53+zd2Y7ciNpln6V
wlw3NdxpvJkLJ+lbhHvsi+KGUERI3HcaaeTT9+dSZVZmN3Jq6qKBaaBRgFBISaEId7rZv5zznbzo
8w2RPVV7kxWpE98ls+llmzTWhkuSBj6qa7lklrGrJqhm58Lysx8jU/JpA9x58jl+EIhsrKywht3k
rvozw2FfRF6i/O8maSP1Ft0U4QeET2VyN/VwIvYq12zQ5RlhfW6x5uZBw82UbsWi68nDyuI4DvET
FvrednNZEMBQOD8azZs+hrUgJkUaeubh7nTGl7qKYQVKEgjQhExyLSM1NDVOFToELGaNORYRwlU3
uTOXKhKu1dYRfEqC1uKKxK9p5hIJlIvhImyFs5qoUDOSzGCED4HUDYkQSvcQEzY5EYA7s9Tj44hW
yiLNZBleOrsc3i1c7DEon25AuRc3Wsuqz24wco9as2x6Rwo0AiqWRuSlbpMBQUfJ1csSsZiG0PlH
O3TKDbI8Jt0FDZy1HNB0+VbkzAanVBanjccDVJDEIuzOiwQMXY6Wtq0QI6TKh+CQuiRn9bUtXhEA
zQYZJKbx3utt3HNk5K4e9qbGgiNd4xGIY1b0Pllw7fgx9B0Fphq79VEz4vhxYHI+7CshvmreBXFU
2fm6K9PEPa5xP787skmuJL4ra0Nzic6D3VkgG9U89rYYT/MwVD8kWzWxQ/Gz7EctHTk1+Sc+2txp
f6BN05GnGLrHFQIlyQwMdAqkRJV5pQB7JOqNQ9tzmWi4+aszom97JHtL3K/CHV9EZ5BRMmVK3uLu
6OeoWOP5pci0Jg9iW2La4A1ydiS8LKi6sqU8oI3rtGDR06XZ9p2LcKf2crQ9cbGYZki7hV7FGKed
ze76oZEl+UPVRDZ5lDolfVZXay6puLruf8XFn3roYeL0WzHIVWyaNtdJnWaiMWxFLAyiqFoF/J1D
aP3Bz0MuQKxh69strBzs67jW847grnQeL+A3dZP26ZJEblUrn8YVjQvQsomDvL5MMBy2peqQzvHi
/mqx/qcI/l/4IS4uz78ug2+GsW+mv13J+tuQZv3f/vfv/zf722Eov9Wff6qpf325v7MFL5zAC0+M
/TKLAcrQ34pkOtUv6BFZsmG/hzZg023+xha0v0AxhXhFZX3ZdFyAhH8vkm3rC3tgIE+Q+n65LP+V
IhngJEXwH4pkphuU8LpvMXlhSMHI+89FctcI19SYaz45U35fjJp96gxXi8gPe2+AqEapDVO0AvLx
Puajvy1qrwllYbsn12zbb4U+LNHY1es2E6VzXrRkDWpUVZvaUu6JAp0QyG59ti2Esn1Ry63sR7nX
SF8JqypZdphRMtLsLC1y9Ni+Wmgir41FZbuS5AG4/o0dJoN9twyru52N4pvl1cuhGnDe1qRvbgkK
A+XuUjMSYdKFnpaDuPL0YgtIGclA3060mwRaED/RciUTsLs26VUzNiJkxb71lrXc+En91g0UOyjn
szPxVf3BE+U7m9Y7UVfXGAk/qzV7z6imCEirrv1Yf7bTbgKCXG1Fs34dSmfYDEX3IP3yWtMFOTf5
mu1cAkA2k9a8pYJP69SME7P2lvwR39OiFZ1BSLt6SdUrfpgiPtq1io/eqK37zCne0wUe3pA2D4k3
nRRnPMFTY0ct6lOx9zD85ZC/e3bPNZos2U7QQXN86Plj1xrlIauy9EagRyXYo1mXq9gZl53LTjvQ
7ea2tvI0TMwcCZbyxA67RolQJzauVeueZdEtu8VVt233po/8a0NZv5UTMSH2DPQHbZf18z81bvk2
L/1DvSRX8Tq2kVnzh+mzGB/grw3oMD6MzGhCtiwTJN7xlOJ5QK/HUVglKNlE6j5Cy/nUXM7CoS/f
OjW3W48AsONQ9hnvPaEbG9C9xIdINUZTT2bpECOFUQjuTjpvj+kn/avSU5cffcK6UOQ/YptmZbl8
j7J8o9NIAdIYaNf05rZbeT8yTA3bElXbW5v7zr4xmpTMR8u4Rvjd7GeGz+fl8ugoa4A5gpnUbyZ5
zfUrrxE72Eia19pA1+dV5j3CpfYd3lR3l63ytZ2dHehfETLa2NONvbfsfejFmofUHdW5VfXbEPcP
sU3GAVkWDwPfbd4Nr7Ve3UIRSDbrrNLt0GtFlJvVOzKiT9RDTWhT2oRoh3GbWoM61k1pb+0a15uf
JlVAEPIx7dsHf+FRYBmRhgQsfpqN82h4xh1NZr1zqqbYMnK6LGp8XkI4a+dGR6zZmMQRIV1ynmVG
uAbKQqm43tAn5kt5a/bOHtZBElpJ/dAvfM4WP/3hLMbdVAquXVny2GX1D4fEvE2ZosKwaUZogsA3
UF4u25gkOTTHCnt8NZ/yLH1bXbLvyE9q9iXRbBvVelNNaIFh7f2RaT3owOTaXZ1xO8UO3slkPc0O
zwxB6NaGko0kKi+msbNH47pVmbrB8Vnv1mGAz1ugFWidIYkavzcDEhKdYGaVEOgwyEIc5TPyrnzd
rutSbuq0e8VsgoR0YXrV6vGwI1gr/Rwb/4MUue4Ya9mPWNg7p03J5PBkyNDA3SRT59wyOn6/cJgP
LpOEsCR4A2Y4L4AU5RCaCf9i59d2qGvrM6+ky62vn8pct7HeA7Vhl0AWLsKxjT6kn1M2n1RV/BCk
mT+XOZs0ggio8LsYuFbGtzb4KWlG+VjvZGKqg1fm6cYy+9dCJO+9qX8T+kQ2sNVlu5pgn2MXU+wa
fLg3djFw8FG+Bhj+qfaciZMW70/UZELbEL6oh+3idEdJhNe+sGpisAlb2guCTl9lk5aREG19TcXe
v7eNK3ELdpSskzz9fG6cET0lHzbUJ+D2yc1czYDcxmWvGzxkivNor1GLI8TI/J2DPvznzftfUIb8
5cTu/8M5HLCJ/1sB8jBn4/q9/4+Vxs+/9fc6Q//C0MxGpMECBVi2TcnwaxjnfLlkaDjY7ylBMMxd
fue3OsP7IlBXgRfxEdzZsBH+UWc4X5hxQ4TFVYn+Snf/JYax+GmK/0Odwe6Zzg06O98Zu3x80H+u
M6wMeJuRsd02SX15LQjAA4+R45Mx7JyPGQ6FgQgHaOqTyWFIWg0ijlnzbquujA8p2omIpSoPlZEM
Z38Y24fUUm/tIJsDfjzjplKNf1VoZXJNtNZ0SkgnLgkEzZtTndFTZfRkp8nvI1DO5qFN/Es9Pw3T
UbH7OogiGSJXg/ezMWEhXDkWeTsydosjRqhxS+uwflUeA2sIeGI4NH6zXBFF61yxpnqo/SY7Kf72
zqJEoKOlK9wkA1fTGDsqyoh521Iq3ZVcjkj26j70ygkFj1ZhTQWVl0flYFkhIwY0M/j3jE2fZg4z
IAubA6p3dZe3OjmEzGGDxG/MDZWOvbPsnKDscZwxWBDWyZhi+phBo217y/7eD5kZ6Q2r+wancUBA
XH50y4qIao0UTc3qpxP55BM4vI7pZg125TBPpldFcyomoDYW1h+FNPtVrxeCwzTio4wWddFUlTKA
srYcFdm9I/5upX0lh818r2Tu7cfRYojSMBD5mhhjcewBXrBttZKQxV65n4ai/KESM9kzdt2q2Bqp
cAhZgM5aH9Imjj1Sm63d2Ov1XlRt+zT3wxrgVUlOibV6V0PqEMB7Odv2pEKyG0Rk5Fw1Hrps2fbr
oSx87WxlOiAat2p2qKHzEGOVRgCbVRGlDoPVpVHkxmcfMoTSYSqQdJclHBvwNW7WO4wFzp1Zmwjl
20ocGjjSO9Fp/c73h4GgRUxY0ipcpg5TuS0nVe+9mdlZwpv6hMh+DmMsUVsm24zwqDEClRBl7SAL
DjtLMx5p03DuXdTVJjwGQu/WeNMqb7f0KUMe0u7Oc9XuhrHw3mfP409B8eWlK3Wkb96Lb1bddoZO
HLDOHzb0hN7RTmb7VOOyCFieExzqZVXoxSWHf+V4h0qsFanb3bjHm5lvQEYxhZkYsZCi8mi78Ugt
ahjQuPQ4jUj2FNEo3SlKm9x+bUqZ7vuRTDM4dGZ9FfuXUFqqfRlUjaDPtIfceE3LdL10qdNHwt0W
xImFqVPMNMhDq4yDGByKVh12+S4pyQRNmOLgifSyCDU3Zjhid+PAX8i9tszCiiS2NSwOvJfTZnFN
IxrVzO3jlOrN7BG44ilW77WZOo/TOr8V2iVkxiits9FPV2XCbAr2mLFjYmXc+MzJogHr/m52qynC
IaeThsRLNE6uceo6HKN1XbV7V+Fg2fCgMegdnDT1Nu1SymckEPg2YwRoEaHQrxqReU/m1LfMwG1U
KA2wZ6WafQ2nKjS1XscRVLw2zOej2fbiFz6q8pqo+RIxmnr2Yt/bk+VmRa55eRpXBmk3ys7vy4xc
LfRi2VbLiuKWIjMO7YLZLfpvJc8dS2wZ+cyOyHBuugLJuFJ7S8zyZrQm73unUpyAQtqEWbmDFeQm
C36rIwcQn5Y+XmONUVo0J5p5MuVIbVYl89CFyvXrc0qE61WaVuhK9QIckB3jYZHruzb3yyltm/Wz
8xoMMjam4l3bDmS62q7aDoIQOWMt/e9GXGqhz9fbacUyHuuymq/MAtdoaSzbtiwQSdtgtHFssTlx
MIXNRyFpX24yLH1roHWyeOn4qJ8bJFJYyrR6vWu0+iSS3g4tjDYHrrIU8YnqKO3moeEJ9WyS+BrX
bg8M+updGheIW3JTMdTSU/gbGpYHBqLwmkacUxx3ZTeRPplhgIlEpj3jU3OvVhwUj6Z0txVpNtc/
J7geWRbhaPLoFk2a75QbE1QUJ5fEOD85WHYqr5NJpwJsbXtntuNlEzp9kN3AjSXz6mBJouDB4LCX
XXiCUuUUAQ5VP3BKMiRoINdT5uZTNGXVrqF53fp2/eEW/VecEgfPn169sjzbevrgahkDuTTJ5dat
XaAvrLxlgDar3cOm+zZhDTxpS5NcO8blIbGsfq9n5RBJa7TaAKmUsW+JjL/K1+GM8dN61WIjiZLS
ro6pqJlOqrh9LDJvecu6SpDVDoQHPjk5HnIaWEavzVez7F79aTkXs3/pIMnum/rPse/67WhKCcm/
jTgt5m1eeOq8ajb5rrytB1rgq9Ez02CxxR2JkcmWUPD3etbIjh9oz1k0ZGFSryvXts9wc87yMBO+
5DBLpX2Ic+5GDWzSPdKS5KYUFquGCTFnWWaCXq64lkVSdoHDBdxseAirPTJf/aGdPLz1MPLyTSkS
L1BZFh9YJ3S7IXNIk51k+QK6Xx3ZNq074S5doA8ZzkPhNa+oWyjVczykm9Zr3INhttZ7bNCiGy62
nc06Wt6VA0jzk5LYvPHLSr/r29Qj/ohv9cZO8J0E7nA0Bfr02Uvi52bClHOVNV15q+L4w5hnnPcx
l5jbqLvEM6wHZqvebmZ9v02G0dl0Xusd2IfNMB6d9Gu3ZI6/6VpL+4qhoz3UTqzqCHjiweu4XTiX
Bb84zo4HU0eD76grx1TuTbHoyxyQm93eJWr1vtVmeTsxopxQJl/sjSkg/RNvcdyB+Vzq23ld5DOu
oheG3Y8KbQaD4qlsxGaFY5PLpNw2fYsLvZLWkxlrzT7pJgdKCKWnR18BSL7rKSI2JKOWpO207itS
30sersXkUu9iZkNle077fLrvk0EdDKYjYaohBFkqsbQB7HVub19pH3yPmNgMXQnulUl456SLjask
FUC6E9Teg03Is4PI10qq+HpNXTznpcaoezbLAg4PieMINeN1i30MamBb75upOs0iNzaFV/rJkWTg
JtBQPjIdXy6mO2kXkTemJGQy8Y2jOZb224gYnuAegV+6zqGUsb/2PmuzV3tR+8u5gQW2W3E8HlVv
9EQpCvKmO2MxAWdB5pwZAdxOHZLkfUnoU6j4sDv7NHct4j/L2Hhj342pBN7rDHy1ErsmS5KtFwvt
ASoCB1cT00GOs9s+r33efe2hp+rX6NPi7wg0pPGQ4iByNmnrrVuwE1aMB9F767OJ4ZWhMtvc1tiA
gwE6wM5xc/FkN8MPFjc/mtG1HmY/FqGoXMbaXPvVxsEj9c232lEP9TLvdoUz+uce9zoVSCWeV3fV
8pDf1Y5MC3cGiYlUJAyibHvodyianG03Fes96edsWkkG5RufkJUR3ErEd07nSvG4acDahrajxu3I
G37jaO4LDv9lq5jybSsI39GqVP5dVKsXChinB8nOLSTpodjrMsX5BEZqD8h3fapJ2Y6m6q3DtkOC
KAI1LEqflBDFde1TiVVrTqnq7Izqq1fjNfWy7Np21oekJzehRSH9DdTAOS/G/nYoi+RAnXLX290W
a+m579PvZuOz9K/vO93/XpfrfabsD6sgiL3Rvf3crCaRAeJxFvOhLL3buGyNSC3GQa24YsmbLTZD
p3Fypu4Bzz93j0IUyUFYBL1DTT/rYWmnmEjL9V3lccqxSbRF6Pljnm/j1B3uF9UZ/j4mKwKqrWwq
7a7xRse704rsw6OCvQMwOD6ierLkJh3dfEPOd3KnJUTLwu6ag8YzYX8pq3qIyYrYrL5aQ9mN4lgM
ZRLN67ze+M5CN+76PT69FeDHlVhdjT1JnyShk+Afn3WZLFu/1Envdvv8PpH8kRiXfG8sJ31utf3g
59leIK9vN2nJ7VrpdnrQklK79dbGFQH6jvVsl1P2Xbf7hJaraYLM6ZtzGidTYHmZc2ubfR/BzahY
+bEX5jC23J2kymGSsyvLweP1JBA6AjpSpZtJ9mlkoeSkWmrTfcH+OCpj+EQbgp+uUTz0Fnev1V3l
I9mCBlCCUzXawTJnr0Tv8kIM6IUPaNSpICp3x84cn6BEe0GHlRu37cLlmpvivmRGGtbyta6SgMtE
PlTZqkeehEDg4rTeCtFsksTxjnU1zsfUssbd3JfTXdqZ14CZb91Orjgjk+5F13rrviuWbiNNXIL1
YqYnRt9pZM8d/EwcARisveTgmCRMNrq/Agpx4xsvE+YpNZS57SqXkVMpO0y+XneXVzzeqznPBzmw
q1OLOk1Oduc5k3GNFh2CPWCXU7x0eBF1/NSRmy5VsR2zqbpfR/Up88bYz1Kfw8XQcIIvGLupuKVW
Xzt87FB7D4MTZKnKnjxz5iObJNgzl7l4karErjqSrGtH86wPj70AD0BPhSqML4C5M8lsfimy5C6L
TdyNl1jjaOl9MloMTgRtNVx4T9UlkbR+TcC4nQ3N5mmbUChfk8IgiLButde+EXlEMirvFsLmozCa
9bhOFzVBae0LRlC33dR7tJF5crtCbIg44ap7x1nHbdrrmM7c1kOjjGKunzC5kj7PYwdsrvtkvdm8
OFhdsdArziFWnSgpGog0AVYq61l1wtg1uVs8TABVQ2ArDiTOvjwoby1OWW4/8jBQ/Mhx0Y+rNnRV
1LdsxhuldQd0D1nk6UvD/UzUCrsA2OP0H/blZ8FqHit1UwE+fOiTlprQzAbxWvFgXA0z8H4w6e1J
WsCcrX5ZHgU7gYDBq/YerwvT2XrIfhijK15RC+QH1ivq8d8ap+rWERYegFUjvXy6YPK2sbV3/NkI
Mk//ZgC1uPo3dM1rzqDDIbPMn/Y6o0gSmnyGz7l7zsl8CDzXT6gWsjvazvxsKGP5Jfv8l4Zz/w/B
Yn85mfujQO7//DeKH7ukZf31+jBsqqzOPr7Vf7v/3sr3Mvv447rw8nd/zfA0V3xhGwh1nAHZRbJ9
4Wf9GuJpnvkFRDduGwFX9edA7vcpHvFlELdwiUFAI3oC/9zvUzzD+2JjDUL1zYqRyd+/JqkzfzIn
/zHFQz0KzJPN88+YJBNLIv/SH21prVaa+WKV4EdGsG9Xuez1Bbseu65tUZQ0VoWXz5GwhznZrfGQ
T9vBo3vYyKErrwZDp9GyNBKQjgMhjfxBX5920lAj14VMs2+rNBOLqIbG+myruK0uU7EVSExryyco
9a4ZeHNMbceIUAMP0mV9fbDV0rhh6fXiKasNtOr6UpOkMo3WCFgFvgp3tJdj0Ki9RcNaDXmxONGv
gmfgRvTlxpdeTJuGTI3kiAZkWkBVDgTLmNWjVwxmHxhSgLcxSIdC9LcOXhvFjTd996XDvMDRavXY
s5+oOLOQ5IUtEsfp3KWVTJgXDG0XaH6qv6e+H3/mNV4fyoXRtMOJY/dhSMrSPdXG0PpBoTfyNKOK
kcccPBbgzHYABlj1qqq2sl5NbzuQzA29JyGlKzCS0aQtM0RWnZF9jnNYVxNlwqLLDumGp5DXWLXs
bycHNkY4j2v+zVB1AWfD5W/iSa8VY0/bYYBmubFmBrOe1bQZapTpWzrW+o0Wu6i0GJFeUsNtUU3n
eZH2THc19y9DBddBbfx6NKZIy5Cc7bu2LR4p7AskDZlfXVuYZNgpZao6xd6kf5uRY954heO9F3UC
djh2iKUK0HXNamMkuW1sFhgMNyUozOe28wt8joBouPQVTtUQUZH1vqJdXzYD5oOnxHfmGVRMrMiZ
c3uZbbsubSj0NUZ9wdIMCEz61mwJvLE6aqocbApkummdnN1KVot1RM2WmuFMeXEJ1vOgYnSOMdyz
Rva6LW7c+NQ608jMru095NLcuOcLVOR+nFAkXuf2ZLr7VjK8gnyyii7wL8p2qm1ETVv0WF511QCi
mg81arKOyfZizqHG52IMB4ACWOlHtiWb3OiY3GDzx5Wjd0uqhZI4nQJkqFXGO60T9sl2q3zE3D8w
IO814Vg7hWm02hbZ0qxB2gzyHjQQyvAh9uYPAzX3tKHIE/Ym0dN0uq5Hv/vKgGihD5MqVoHPEueC
QuhZWWnFBJrUHgYTqsqse2HvWtC0RqOOs0CquvND0RfNQzyvcBVRtiR+UCFEbTdL6ZniK7Mt4qQM
vHjATVUBVetCL2aeprRn2hQijjI8F8+CYuLFn+Yq3oA0rj3ecZStfKwuQqPM8zaWUN2H33TMau1c
18mpzjPqqaqf3qntp1u89RDYFsLHU8DrVfUDDSZ73wXqCEAgvG8P81h9B4LXS4Y466JolIrY2Ezg
43Ysoy+DJaevgrK8TGiKNBk+xgllaTBDM79mKXChY+cdHxsvzdRjKgvnbFvxAt6i9jsjxJhUbb2K
OjtYk8XroqFpk0NV8tOGxjiCLZKjkhVBX8STwIvTsM/QvPrWVmMcjlABqXKy0ezetzfUUlBSfLmi
n0Dj6J16fbqoDr0Lg8kHXcTSHLmS2qxuNVtXpALAmqx0/YN8Uvmt7m13ReKV+izSbfAlzEtXaexU
5uVPNkyTAZ2/YzyQ1Oq1Z3dOM8YIiSNfdHfFOJCMLISC3lyUzgTVuszpEBaQkGWnuckXnJN+k/EW
GPQHSfKexKl90sfCmTe6NNlE9xONN/MmF+2raLQm2dqTbzZbgheL/J+4AI3LYujPV84lYdbAAS/I
rIYo/Ocrx+z1VA4KyZZCZcNEAFGyCDIf3aiUa35Kc3JvGazGbzP6w6sKHgEIOe6Ef2IR/LP143Lz
8W1AzLaxIqK8vajg/3jzWRlKlbWUc7RKAHYWRnaeI+Of2Vi4+v/DD8uCDhLIxXd/uecvv/8H23c6
sKruGBxEblMZTEwxKwP6Gp46xF0UFb+XILe/XsE/Bn7+2Z50+YF+8g0YqmH09/8TWKAG/mkMZdZG
ZSMzsrhs5QwR2ZO8y/7YCuO670rfJ2yTLICN1Pkf23x2StF/1Tr3v5+1gm3q7+/If7ZWSPW9ekfn
m/yxGDRs/tKvahDdGEYIlqbkkQjPwr33WzHofPEs27EhqqOWpLzT+Z3f7BX6FwP3hI31AgAAH2O+
3G/KsUvKLcHNl3zLC/odu8ZvvpK/Py5YUv4yMBTT6Z+eVdzEqNnQs4HfxlqMjOc/fCKW1kkTSyb2
xhywJ1hSoQSrcDr5Tdl/UAn4gWoZ1KZ5ZdwtPgkeTscOJNfzijaxIly5WKsITQy6616YuwsK5tk3
y3dnWMfdyvA0tFoS6/xk/JZV7jcI1s/EFnxdCY5LOwvigJP9oCx4pN4Dw5kC0zPSFmdSzyx8rK/H
1PGP3pLce5r4tO2Mu9FuOyY3HUUbm57QFQhnzUsyLUM+gJNp/N4pf/46GpSPak2zBzVnS0CMGTub
RPdOowFAzXUXJgZ4kdiGmhKzDqcBAi3uwnpYtyIx9DBtKvtGj3XmOu6srv2eDJUkHXIu/XrnWcuT
qOO3pJrGI9SZuzS+gOWQCQvovVO3y6mJjpLNw4ZJvRtg4nqjuL8zUyyRU919gAcrj/5I11wNTaSM
+EqkgFDYvYlt3VTvDrjxXTaicq/7pNvml5yDeXDXrb6yceXNIQqynQaUcIkMmsphNOSKbywWGWei
QghR549HparkahgFG3aIP8rrzXeGUQoTSO85e5Q+cOvYMuChYCGdzN5TrbN1vJAhTuUyakFrXpY6
FEbI1rFGMP9iG6ldz9lgbMuu784w0agwBPResJZziGL/PuUE2pD8M4QtScH0zeaJtQJ3bdOzE8+Q
eXWsnQOn7Z+txcSP0y2CX0b2u373ZCFawjlAD61L5xkz2aM+xSIQDgOxMp2e25ZNPiEPJ2cesE23
LNjMOIPBNy4i4JUGfJUuELa0ZZ+BdoFCVyWMTKcXpEkitM3uYTC6mADY6TQCidqwtG4ivacvyFo2
XuzgIS5D6RPlt7iNkXIb107HPiw3yPegLj2vU1yGQ2y+60viRrLLefXaZtva+lcJt3BTAP8GWwFR
y7GuSoxwDJ6YgNc+YuyJdXFZrzeIp57QM2+LBvycqZg8Ds5L2WnxFgKjIlFJdNE4YRNoWkWhyCo7
qizZP86tvhcgQzZ9bH8mM7oviBEv7sD6Jief4ZAOVBolpl8syJIBdPLYpip+cEi92mcgYCIrTXcC
ISnraMBig9gzS2ZjQwDRoek8QnL5KY0tTUgdYZsCy9Oq4aDXBnHFWf91IMQMg4egvO+9eJ/LBf/M
OB31Sao9jdpBz4XY+4u1awHQ7iaerxd97N9HaPqhUTcybC5vQpJa89YFyriFgPLG0PJDTN3TZFXm
RgEoCUWJ3WTge9pU/urvkN+7QerxfZZTeW59hXPe5oVuBu+qkAYqdlqDa4Xl6DjU5AszTwZs5GCK
ty7+BHzIb5wJeEAE72sKgQXVd/HSQ0HdZnbBuHqYHywn/5plczSuLBqFOVmo5/syjFMmw5OBjJyz
0dzZAyL8xgF96lcdAE8XaeBWaOPZ6RkDYp8LxlUkqEtbZjpk2OHNL2ECYq3lVSvseyBjzqNX1yLE
clKG+BQMxKSc/qFhLFeVNR6G/NKmam4WwThmt1IMdSSn7E43qR1r0Ge5lhlB/c2eV3XfJaRwWi2q
LbrmMK7wTPmr7rFTGc9sXd77eC522rgy2HXi+DNNMuuylNp0mfcELRkDUwde1UzikXHg+iRr732K
q+tyAh6Lks69FNHWNo67l3L2i7CeU1hxfhJVnf5O4WztWJN0hDbk8TaGmV32xEs1mlyu6L2dcJ4p
wMeY78cApcJo3Pte4CXe6GTcboSFHNZUn83CrubC8rNYDR+sBEOHF8/iFwvkf6ZZ/8wUepn7/HXl
cs6S7/2fipbLn/+7DA21GVJ3PKE4OS5GacrOXxMsChMXFTxWUTY6qM4pIH6vWkzronc3qEsIo7NQ
q/3DFGoYX9C0Mbii0nGpM/x/qWrxfjIE/tFOgNAgxl0H60WGKcULSaJ/rrCzniVr0jVwR0tzuqpy
nNQBw+QCkUHXO5+mJXJQuQAtvL3WLlMXNEM36kewpbG2o0UwaLeLaUGuoflTeYzBtNufHBFZdwuV
TDvreboWuzhv6xVUYBe/lK0gzl65qv5gIZa+M7oQJ6I+DLEhL6NNWSEziZB63yTvs2m0ybVmGutR
mKSdm7oLbayOJ+9q0blit7FR6YrrsuqBNEeE1uX+YekZT5yWsZ8GTo9hfALS6V74oHF/QXnX3Rqt
A0bEwEnqdP2x4F31rt2Jy84sirzdi9z18qilbEwAMefazCi9xEm6WzzhUhc5zqR/r2kG4GwhcZ9s
gTOyYYOOZLn2bTKlvdGKxhyX0psYzaXZEE1mWWcX/ZRBfIHMWbZUbsrpsE69BcZRc2L8j418YV8y
LxsouzgGFlHrWzlNlCazKyYOvWRGI9gtmDl1Oae3hQSnGlpSa6+bxs76UJldh+1SZjEeSOYF2IUa
1og9zN17KBoQL/GrXzHCYowxAkpjEcL+utH8/Ewop2ACv7jVRzPZxRyMqk4f/IFTriL8kojsHt9k
ZTv5W2UlSHPn0pdZSMIr0wu97fsD7iBmioVvArZPCWWj+mxi+1yUKaKUzLcs5gW5/EoZi0xkEuvN
AJQ6QiujdlljWts+Nd37rLXbD2SZIJv6bs5YWhv/zt6ZLDmOZFn2X3qvJZiHRW8AcDbSaLOZbyBu
bm4YFTOgAL6tdv1jfRgp1RIZ2RUlta9lpoQ7nSAJPH333nOrdzzv6X7l91VFEj3idS2l/VXZhc8N
PFVOvck8TZRb00owh5DjLzaenhpPPOgn0r9oIGu8VywMqshR8VBE5EiS+rnkOQsbnd7L8UfSdnNx
xwoHB0xl0S7J5sKGiR6jcuMk+qnySvo6DFe/Xy/NmhbLFh8k+6ouc/hgBQAmJoi+pc1A6636eV2w
PVht5wMade6mej5DTvweadgO/AbTCFEqnqBlhvpaLuRDYuqMMnuMUCiGDdL/Xdkr8PKM8J+53T0v
HVKhlyQ3HqzGHExK4RdZDsp2KIAFe5zjyp4mG1Vw9bYdPo/EaLogTUtgBvgfwiYVr0OpvRZWbGJt
wn+5qqIISoxmO63Fzt/4ka4yxDLe834pm53Ru6+xZkLZz/a9R28ZhRxA5ha4z0LrZtJi2lc/V+8r
lXutU2LxcFCwwSZYyvJ+r9AmKMRj9ouvYlmNp6rTAEYp5uMMbmEwx3ITN5jizMUH1ZynZVQq9yvR
qB2jswF/BrDByJm1qLCbdkdr0z3Jtjy8hSiRnFhUgyfPPgHgjqc59neOxOXat3xplG28VXXyNtTJ
kR6hHyT8nshbo3JlxB/sIY5aS3r4mMZL4+bJBz02D/AtDvCDzX1O6icsx+64ukRkhkbcJynDWVy+
pbftukzWKkKoUGFvaPFLoUvnsceVaTfqQ8jhXq3s0PrhpOVJubfZXM9xLV84i7ahNw71t5PrYsvc
Ro1qBoWCT3HGJtM4j7la0cumqd6krJACDikqKMuRXW1pGTgD5UxlUkWmZtLWLGicaQ3jmexK15T0
gzq1hgY+Nvu8HH6YWTdtc9v58vKuOLerVl4qv7smeHAjfWJTpceOf9d3FBQqhHIwtb13odS1C5vR
fux6nQlF2+a1iY09tYqHwR/2OWvSwKztQ6/5gH/ij9SxPtn/ETDIcd2U1vw2zIw+0CfjbbJq9sYx
+5sqV+ClIspJrUu+TyZ8tAILALnl7mg3vcVVMM9m5nenpDXy4+iKgjWj0Wwwk568on9yx/7aiJxb
CDCLaHTXXzgPHqWOTx/4VLejLvO9LBP51NXmHJbwRiOllW2U4VzbA/fZGwBtL0ynZpTQ7BY0mkb7
c3uHALoZDFlv+kIwrHI47KzkU6rRep6UdY8QEhH0ArNq8DXNb24EmWYeOPup2duqewFo/iWd+lwU
2alq4K21mIdkbX5gBkT5X2NxmYeF6TEry3AQGJ2xXgWZMb8MmCS36FZHTa3n+najV+XOHWOimz1J
rMLBK8cvCttqvMuw1jGU13sn7bdDPU2hZdbwJmmOWQTfzlZcp3H6IoBwhER7MfX20K+cXEgVP3B/
kxd35T0PHgCQPDOcwLabL6DoL7ZWfRv9cnSsdLO0TRJR3XI3ZYu/6xjPt2slHkptSgLXJ8cs8AzI
1jpyPB4+00nB7pUzfldQoDB2wPriAQnxov+q6+UqS68OE3KwqZYt3PH98kT1NXVrqq2DAfxuoSWP
Kyl/DgoO2VD/S8zr/TCU1gMerqOj3POKbrt2ARlQWe15tBecR2Oj5HZXaThnv7VBK56Hmi9jwMxe
4wLPJ41PwFemtTXrNS8D7JOi/jUjoVk8UogIhT5FBDoJNUkEJ3EHHUS8bvCdwrY6tPMv10TByoJy
MPSu2qy6bFYony4VIZG/etntOaa80nOfPZgy6m6QbX4wfF0KHLPDCMXowfBu6ANalnji1N+GDhlO
HlpuGca6GUs/dbTwpvyhTKeJyqOcf2zP5GT0yjhlukrWHzjIhtndxF01o8MT2vdLY2dWQoHGjs2a
ukM8R4SPdqzoq73fobO88OEZ9XRZEkEx6ZL613lp5wdabLTPVuN3FDU8KwwoCjjV5ie2FEVt712R
staQyGJblg5rArNHVaVDW0wxYwauLL5DDyURf0NsqGBT2nCg1xVzDb9u1yYFueYSUr3QrCaR7/EC
pCzy6vpFQ2EpxT1BNBYah5Fsz8dclWoaojQfvHDlwQfQeh3qCLnMamfMwMoj98XCIbUeDR2HKY0e
EgMbPr8232GYtYEomxh0d9Bc1yINYeKVY1TGuATO0kDSM/pAL3ECgOxqXI/Li2GcIheOmi48jJoA
G81ykuAT4HiX+wLJ+LTEgNN1/bWPtY6bLEYO72GRy+KGJp6GHVB0ukoT3+uzj0rvfgw8CLIXEha1
+zTr+ZAcOJs29Wdm8UXdMEJd6XjLeZ6sRgz9NO6G5JxSzlJH8uYucnnsrCql3ihPm7Sadv1EOJxb
QZnge6g6Ox5/T0pbsqsqvHl4H2o5y0M8aXMcpS1jWTjPXHR2dVkRibqcV8rObcvZTr1Q+f3qmeXi
bbKuAzdKpxT7pmyK012hqBwJcnfKZwL9Rv8YSztxiWA4gLsdjtL4Jia/tS5okdhAsnLJ1A7uAMom
nMyhP5qlcPYx3HgXT7GWa/y8LeBEjMxyI6TPA3TVfchFU0xoRaVMNBG/dCmjhjpzUC3CIYnYI4z1
QwueHT01Xe67JancbazJojzoTWVYr6nCORJUqquR9ihr9zezm+JYufFci4CIQxvQu1Byf12HAZXP
6d7R+jEBzzjvEa3LoxyMfgsCfdjRcLWCXzKbD9iII7MadvrOz8AX2MZOFXlcQXPEwdzMcoxMgE0H
P7/ZfaAK3M2+Wx8cWkbvignw/mrN6iBwDz7WIGdDe6HGL+h7FQ1c7qODn/hunT1j75Z2etQoJjrz
LsXGTyEkup2TEaeI+2LvtDHPMfr5Tl45Ulsfl/3WzJz6uS8hf/SaB6+mbqyzmJry55C7aNypyF/z
me4FAUn/u1oAtwRsOqrfZaw5312zzgBtXUN8euMo8TqKyX1r0sLd1F1JzUVCqH+rA55h5IH8n7rA
NKhr8n55WdGQAZnBpID5eMDIpWNLl588UT4bj1Qm4dA4RAD2rmSdi09Oq+mm6dimtXWR73H2p1bY
85Skx0ibt3a6fIraVoeukMDXO7xwYSYAn0LuzzdZwi1RJIVzSDxL2y4t0Z7RqN554BCJXObm3YJU
u/ELoUJJvcJro8mZVdVw8kd0YLMkdIQ4yMHEHR0dHyt3GjJE5vTmsxuPwKu4uPJSTKmLY+3ndvjd
e22yJaxQPyjVXmU1SQxZfOFXZbphQekS4yq+c1D7BUcxyZbIUK31MmfjC41G6SHXLLHBEbq1Erfi
Mk43Ar6mH3UE0CBvs+yXhHq0i11ZnyXFeoE+Us9V5H351CasYg1lkf+0puaNd8JwitN8wtc+LZwh
c+fgxvpKkKVvDiPLYt74NO9MpMaIdzIU2/9Rj4bl8PW//5dxk3v+8x3M8//59w5x//ef1zB//JF/
rGEs6988HbOxi/uHNSHTyX+sYQwbyBbLF9YgRAUt94YW+I80oPFvusYfoOnSho+IDen/aUcmaUBA
VDZoVDKGFkit/4529BflyLBoh+WgyKtrqPKQL/95B+PyzQf6ZFph0eQfY6ruptI/ybbhqat+/umq
/H9UTiKO/yxT/fFiIGRv74ftDz1u//xibA2MoWrpDxtqIdcnnuf6beGrc+PimAL+y4BQp59Ri/Jv
SK4ViXj2zNNG70dvD0RP3MqxCE8Gng4880F47WgfIOHl/dVoba/a48cb0q29FpU4tL105pPRxkO7
d1zulWZWtvV9geHnzu6zIbkQo2JchJQ8t6fUZpbdrtatPmqSHitsY1jtfqvDoO0Cjmf03rQGx7C5
K29/CLM/kZzYNovdMA7DNRscV9/eKE4skBpJbRX1EpJshLqx0xtjul+Skb+J5QbMQjJtzQeeGqfF
f7GaIgQ501qI+SmXIh9788ro4+VhUyi6WyGf+QCa+AtCvPZTsvXrFUPAxPNxYs7WUnGmv007kEhl
P98NSiEir5pVtKSRa13eTRC5yFeUo+YCWVqJmzFHVnkcymXkcK2abOSm1ut+t0vXGlMxcU8ItX3C
hxh4Wu6TG+rH5BXH0VodVtY0bznHowBgsvhMcrkhuvbQ0LIWoYM2QS+HhfMo1T4q434PAqkNSgvD
lwlwgckorqJG8IqEDHaZGgFfVjrmB27BY4qV3cEl7jfuY0JZTMRp6tWn2J0LB6oK7tJ7OrrP+Fse
GyM7W4sDIcgovmzhw8Uai+mw0nuTMXBt+cYfkKXsg3+LVmUYXG6KFk0CvDQHk/YI5vDoL/DZJiy/
lMFyd8VTXEt2ScKGz+qK+2lW+4mEG+Epa1/2BEYZxB9mAlurJjMmTFCesm7xQFXRmDE7Yf3zMId0
AXddlMT+t66MfENHzsLqod/LVZIAm+1Hq4LevBjJz7Q3jqzXzg2Wpogatilq11ju9KrfWoTcPWLl
oG7IVuniMunjdvW6x0VPLsXawTHXjeO6JEHsjTfZEu9rkXdnx8r3ppbm0VwtO1ct+3WhemXl1UmQ
39XOdCXO9RsqIEpo1z3DwnsCFLexq+WCnxBL2xi/mMN00qx4LwAHbUaYAFy7+LCaeQ7pm4QXYCmq
3UDK4WK5/ZsosGYvEhr4/LpkfcGffF8Wmo9wMrOixM+LMRyju1VI+Jz8PKKySt/wp9Ma7Y/3k7fU
IcCNLvA5Kd9igJXwv3QBrv7mmXWh6u1Su/8N0BhiMivYQC3pE3jQCDTfNl71OWiK/tzo8tkhNxbY
rX9SxnpXrdm1NpIlMHUXPI92mWlxDeRy81VohbWV4MTDuKnnLUcdGXiG/mo0fkkcChnEX/sd81Ng
O8M7/9A7w+Ot+IP2y4cLwTmnvq5Z+r0m49OoxBLo/rTriLBW5fjumPN+MDlBWhUFf5ndf6adT/3T
Eo9bunwwx7PBjpbOPIO8PbnAsiJEK463mF02aZHn56Fp12hx8qvZ1NbOb5or1meOT2n7NUIGDMjz
5MHUrns6rLwAOfE3pTZb4qD1aSmSxwa9JkxnR20MPNoBnLkuGBnW0RrXOysxu1AamNVMs/jGwsU4
3fqfa3FzamIFT+Iz9GhaNfwp3tBQyTKo+V1nTLaJIVxakuwtKIGNDfsL4T2bA84yUZml1HC6xj2m
cf6fISMjrDXgJ5ytCQIFhJxHuFNOW2zRoZeSglvMQxIX7KxuIFKWj2jEDz2ZoGBt+akSgX6gd6i7
bSdVONnlEBam/Upyh3QQJX7hwLov1FZrYTPrPGECvRq0eV9jtqqbgSF/k9fus6V3/j71zK0r5tee
StJwSNo9HPENq4HDsvJqZudQOVpYWShSfX0seExjMejPo4duyfSakCmW5U4N1fdSVq9YE78qBepO
h/0F/8sM3XQ0OU5iFeSu8Qs9EM0cf7jlzxQ/FuOwYcm0tfifd1rf2iH9VvmhmgRVVIAAB+CkOBLa
QntNZZzuR3dkVdBsLBh6IWS8h9JNLo7ExGHzRa8ntgxZitqAuCx7m4yNF2u4bLNnqflk7JVLtJgS
6c7ueu67yaVvvc2C0rtxiL9ueEhUF7709QZyZaef5xJgua56cU/fHuiOMU0CkyRSYDYtn+0EsI1Q
nesLurBiGpVyfzqRqDuiQPZh57vfN2IaKdQCdiFp8pJ1uD5wRNPag1eJY5tX2okObQ56VlzsAYyl
e1q4Hgggf1iGecZX9TzcJGNZu7uO/hlqMFf3jQWf+bvPpbhUBqr1qsqzWwIPSMeGClxge2gaW69v
P/0mfTZUbf1eJMFs22nvXWdcHsDmUI5pZlsefnhU64+h4RaN3LsccoD6bHXmyI6bfTqSw8yrxtt0
igCBI7QgduPPBaVTtfb3RGduaEyNt2eL21wnia9fdxoTY5YHfJCazecEEOVuhGIWjmVpcqH4kCpt
fgFPpgfjRMNtj5uWfNOjgQwTWZl+prDlW1KYcDtdQHJfzEtW8KOSFpBvO6swKK8SLZecIV6L8X70
+wRXx9JVUSKrN9qALeBJbE67vGBe8MfXGBNe6JCwA6YCyQWM3nJ0u+Y0Jn530BhcEbqzU853g9Ze
TQsITX5UQzUeGs1+JwHoQydYfySNfBDcp2IQMAgufnc2pM2WPONoqpnFGlKxlgWT1QqUmHyPDnH0
6uzBrruz51ZPtpeZGx0zxe0BiCM9NazH1V/iwJRwjtnMlk+es37YMwHPZbJ2MedbPksNPEmCP1Of
5PjQ9g3KhSHOOHhwuTraBzlD7p66Nt5RjbdwW3c4wygpvuh//DVyNiQ2kT3aGef+mLh9SG+w/ooX
flspO9uxLRHsRJ2PlXQ5u0+bTUVK+kaXfOytWMx7sxt24BkxdtA1vJm0+FCgnnkyPVjGeK/7/k+O
V2e+4RYancQrEJdb+tMl22T/Mkr8sObC4rEYeErIQr8tqgAHFkmUWOtJB52KM+W2Jy031Lmc2MXS
8+YXP53CvF87/x64JNkWK9K18tylnD2TpvxV+ICNEEShy4L7y1ZtD+rg6hjmw7DK3WJY7zNZQw6E
3W2Q4zbotV7AAuXn4GV1UOO34d2Sy23nz0kZLxqWf7L96iQ7/ZkG2Uf2V93RGvG0UraKu7lLsnsp
4XrOrI1uQtJHk6Pnj2tsXGr+MfOBqjyGMusWxt95LDvSh8yD84cXQ7hzODmq+p0BmiwOKSQug6Km
Uj4mmlEQA+MBxOqxsCWYxNW2T0TONPiYelwJjAkg18BCulr1s+CQ+6bI3E1ojw6BmdBKfPPcjxa6
U4ojNcy7nr/EwnjR32udGf9XZem3Q9if3J7kMSAkQ/b0NL4IZD1MVPQ/uz0bPDCjazpjaOm1YNHT
CGrdAf600LOpzDYD0fouPqqFWEaYO5LrXzHEabxfXFKm5hZPtmlNO9GW5nsRG+lWWXqlBa4ckmgt
Bq+MvIUkIxPaap/YUwPxNEloBGKpTCPQOlt7HtGdyY6Lab7+/ckLo+Ff3hwnTEppboAZnLn2X3y7
beWmbkmkLhxkV772tl++Tlq5F9LgaSgW4b7TB+v9V3D/fykroiwEH9KtJgOHo/VHFubP1xRq+WAm
mgLJkE9lFt1QWS9mq1vU9GFqI89uTGzQKbLiGy0ljdbwAjxh337nJXJu64t/mEj+U6Pkv14H39IQ
6jmI433gQ//nDzmpDH4kNH7jtXM52eSTwe6KW8sdIHUaLRaaO7owt+P+/u+v/1/h/1wIC+fozQV6
803rt0P4n6zEE+kIsPGwKagjN09gZ70TTGVxzjmAXkXTiHNbu+QehELs+/uX/pfz/R9LB+yheDmI
JNm3S/Knl9ZT4aF7NAMUBJWgW3oNt4tqxUlogvwBHuXiLYr+/jX/+lsiGGX7hKfYKMCx9/9a2qaM
uXPdGK/AWK5H6e6reAQo8v73L4KD5fab/JN/xLDZMEA6p37F5QZo23/5zdLancVuUoM/TtuTX9TP
aczs0xTjFJlgT5/mVMGJFvZxTov7RtqHZuC+J72svynNaC1kZ3goUsqNrUQnv+v3R/bA344YqZQb
yyKUgBa5q5rFA9QTkgUYpRgY07ehIb7qtRaVdE5Jhhg7W+9se07s9lI/gVk+uplzbXKFv6yLHFFf
hs7YD2WDyiw6fHpmHTSkSGI6zoNhgoyKSwG5jPnsznOIfK6CNLqS6krJ8HunxRvflk91X/9aTXny
Ji8Fp0PJraPeEN2PYE4NXnl6i0f1YfTzh8ZGkIaEY25WJ8GXnkBmTuKXw92MWjdJAbpP+M+JMiKZ
tBEGWeIrDgL9fND09t6fLBg/HnXshtiuQ4chJ2EltPZIelOZP+mpvBCt2t62973rHaXpoZnjhfG1
Hypun0hH/8za+E4VyX5R5mNGMzcWuI5fdv8hdSYzs3vjqjzX00gqU/O2tq/v8iU7om29Mx6de5Fc
kM2ixeA/pv486JrxbXI5KeQ6JMWm3SaW2Nmp+EXj0cnQyTJbzfS7xgHBzRm/wEA3TaaOsa/ZIT8N
NIz4hVp5uJHNsFlpkMFn+piaxruNwAO2+nX16+MoidVidNQCPJNblxRRioMRW8eh7gzqV4DWz/Yh
WfkN5+0F/PKbSrLbYLovJrXN4umnvGkho1k/mpl6wlUXtNLcaL3+Qzju3kNnKHQ+2KnEg9KXz2mi
HyUQomi4mYAtQuFcSUr3kPs5SOTVh5MJilFzzv8OM1LoAiZhmnvBx9JGrMPakJX1EOKw0h9Gwdle
DfBoqudkXBQBrBnTQ9yVv6oai3an6XdxXgNzrE4O5dq1pipeTsNHLMjpr+5x9oH9UO+TsfIhE92y
MVhTbyc6bERVMaCMrXeLnZnhaPYPYjSHC8Fuxs4hv5geTKYWU2yLWOFAltiK1DrmTnPibHiE5qkA
7Lv5tgGhg2FkdXcj4vhGJEa2R6Ra7ou6uZtyNt2Qb1gT5BPNnyrfl1O6RYxn4jLX5WB14sViNXWw
2lE8sCL5zkscCRxa3wYcCNhL3HDF9RFqUg6HkV/bJquzD5wEz46MgWkvzhz1XAvNXXfcD4ZwWdBz
U24aICfvROWEA8XeXNeoqmsoDfjgQ2clv4WTakKRuNGdO4YuzSDF3y7dxiqzs9vH+xI6wesyA0BY
lvHZ/4c0H0ek8uo3r+EJ2LLjuusAQIQ1M1pgNwPGkwGXGs7K8dTP7Xds2EeY+Z8W3U14j5iEWh3w
kdtZZz/1H1U/vole0b7ehUmfrqg6ZJ9ck2VVwy+e4LlOcRJNB+jzNESLFt+ShxnfTO3QkP65yZcN
RuFnDWtNaehu5NarCGPehzPZ95ozXew5+egLIxh1WPrGvNelvWtiBtreBoTNym+tl0uGISb27a3B
d6ars591MxxpTN4YYowmVgX0um8JrITVUtwDG/9EtABipe2z0rrOqNGdt576JbHRT8ut5te7lu6B
cf2pp/rbuDb5ERWQFiTq0ET61hPE2g3qhiMwmdJR66K+GpGHcSDBkDUQWoas3YwuBmPp/HaE8vGd
+422hXzkAhjN1kNsVybJyrERP93KyIO4S1QIWaF6gtBlP45AkdjMcvl97pKYl05IW9UDIcDmoglw
CAv0KbazxavFEY2fwVK8+m6qggabdkiwH5kbGeyZRwGn8sL7GoR+WCcRs9IgsqXEtxgdmwUdOJrI
MbNBHdYihnXSDVe3qT3wUKb2PaNSG8d0GNk6xiVLsdnTztiVTtIryMFldgL5a/KCEj/c0ecUxc5z
0h+hNVEVJrECj5mg4KK3eoJQyrhCTin90OCtnryuZqY13eEzKeBp5nkDtwhHJbaDpIhvQVwjSjws
RCw3dm3ZHxwfb8mkWaEYcNbAF1vDFbRBsCjnTP9Cu0Ftv/OUdx0UZumYs0rk4rrBIcUJLRnzY5Xo
ViBBwbGKYL5Ni+516M33dp7LgPY6Kr1c0o2d04qj6bWUlKmHZRrurKUCyOW6Q/3LWIYvE8jDDsuQ
Hk4thVyBbGPWTXoWDx8ElWtyEFUpPvFGwlFZBjaS0zqwAa7bDygZzbEit0/jjkljqd4VFhVrcQ9s
vZ0GdYeDouovXeL6P2KVNY9UI8FW1ZLuvtAMj/RI7K9NmGsObviOLC7g5Swl9Ibbv9gAENMrHKtF
v2udQp5XzHDsp2SPQdKnwOmWtWwtP5jydvwNjLoy956/IinGqloveWeSyFjEgAcEVqE60Atp3ncK
OZMnhYClHLf1qm/WqXUjv/Lyr07l8YuurPKpXlR1XHQr8UjbVZQ52HqxYTdfvo9e523axiqe5x5K
CqBX1sl8eZyOuZLv4sFfXCfdWnrzzCPQuzN4b0dT1BMFRcOsX8rK29d1h6rB6BzFZuGdHBoXqT9D
cR3FPcO9u/NE/UrH53nGWRt4uA4iA5ocrqzFDqelgXssirDOhHpL7e6R1rY6TBXjPaFT56FtZRn2
k+u/iyE1WTJlsfVdse18HrocEB3OUuhw4gI/iunEueAA1QBSp0wMvnbq2EqzpKepK2bjfuitjp3n
6NSkg4W1Fy3YyMpeqpcitlGYp5px3iC1PCK6shYfSB3w84fPBQ/TCu0uv06KW7cznXvwJJExtbf+
CFIXSdefeovvAV4r4NCu4gkHqHsJXRKu3qbWC/NDIfHtjc7W7zPyviyq8fkcG+AuB3sQe40o0RXD
4u9BS2oCDMK6M/FFMCryDXXrfOBO2vMAA07BFxN9ZTsv2mtbNh1esxW+Gw6MoDS1k2kPP6xF/hha
+zJ6w69upUOVGcPQ6dARYKO3gmYD/ls3nQ66VVlfk51Wd3GybnNYOKy3bW0+dOON9OfL8fYAnVaM
SsZUnmaDu2dF9D9YUaROaDRtkPYxH1U+YadQJJAhkT7ExPPhh2DRaV27udbusvPirH+o7A6YjdT3
7uRDsS2B5SCSoUKX9DngLpsq2N6+PnYb0SpSMV3xkwFA7uGfbJa09YimFD+xAyNd+SU4RkNde9lE
qQfMGf8yEabxd+LYj44heo4O3dGo8jsFfSVk63wtPP9Xm4M3EUTBFnYj0WQDKUUOgTAAdC1v86gz
Wb2Kgi+fSNSZqnSyQMo/EgIm8psO59bzrkkhwmzFLEFctqXEe97NVjZt5gRJDVGBx2DW7ZMbe0yM
sI8o03ppy+KGVyJc1VXqucQovaEVxnq3qrLS2f8zRtAuiKWhH40fijmsCG5DpanydV87CQJdjudq
07TWyrX27ew6wqNBWAH6jZOzDArbu3bYjCjPEdZOTLb2zrpwOMY99oVKkpUz/HIztIywAfrgjbpQ
VkATIDSF7tqBmeQq4PO12hu9BGbSTMyFPlPtF3ilFGcdQs5XhnlgJ1hT3A+VCdTNmi9F5ZlPmmLu
aGfvemsQ2drSqn44qj9PM7RCcNM7ZYr1ocV7HiV28dL6+etgZ7QTxYRQxGrdu/iagItjIC3M5Zh0
7F8h+v3wnKHfSG0Apjd7bn9fj8v0XRVtEy3T/EEDsHvMvYp6G216r4qY88JaZPihRycCX4bHgz3A
tu0glcU9U6vCTxn1Bsg6K649Go/GNZBTcr3ds0MWUpdaq8uvvpEz5trCjXQAEeYfW4a4Pqw2jK1M
PjBoIwPLYVvl4pUuoAf4Y1zuZpv4Y0h6iehZ1XthrnQeDiDjqqHc9No8yCCO02E3i9H7HOjqYYsY
UwUNoI2tzeIccD3nWWTzoMvCkp/nk2lO5dNi2erVmYaKXzB78PE6OXVdAMSqRESJY7xZKyb6cWFX
51g8v8k2JTGCJc9HQ8UXHSrtOPk7RuwGPH9GYx+Tad3fU7lxP3f5phDN42ihFbPO2Wm1CXfWRdLo
ev+7K7xmDIZqeLOUmEI10z8iU26ocyy2i57xlKsbEZIBK7d9XsWhcfOJp6uxaRIld8kgsj2lvxRZ
VD+nG1GaB+S5NqwTea4jG6VfSAnWBo8Y1hvX2ngkFkhJ5TJw3AYoP3WDhLW6K5Dk09jzDain/Kms
6jsT2VF6sLf9WmG3t6vQaNCz3KS7tOAwrrPln3y3Kx5pZYG9WjEuxG55mFp1LR3sXbfTV4sUAMyk
mKHVNdpbtgwr3C/zME+akQZxRfjAMH62pfECEsF+RPlmiILW9OHeaHFu1s1cmIJ+aCXfYgnRTC3D
Ry1ScoxGaR2yjCqVxa8f/CRl1rdMb6NsCFTDUsVbfj4Hu/chpRhJszVztgJOnLaIoRjH2S/qF7fm
4Eab3rtWMyf6U4VUY+d35oIlaLQZrtV4Br5JwbBNpNupQIEZDtZIA1E68DPjIen9x1hw2Vv3u6PP
DGyV/+Dic99krc34U49JSLPTCY/WxYdwtSs9CnLo0QqXarimq3+yya0fILQzgvmciXIzWY94CpdN
PiX5kd9uhbFg8H+bmbhKRvBxtbvQ1qufZu+cMM911wJEjJzc16HRCcQppiEk4QOI5KNeIe/oZuLx
4+1e2wXewoB28mh5OdkQQgdTIj2WuKqmI328w/Ru75KC9KlifQrawoeM2aqOfXPaHBcnpmhqgQ1i
yIVq164q98loLHuwV0+oC/TID+zBGUC2BAqHZKvl4iHr7MMoJvlOeSmMahqyGKtM3m8VR12Kktio
LBi06WloaUz2IFUDNvOeJxvHGJ2ISYQvIts05Q1GqFZKYqz+de7JQI7eSEscNMCg7pdq39mTTeVq
vDfq7NNaK/JuipI2RQnrcS7WT60zvCMQ6rBM84+2tdgEuc2HNLvrqtFQNCSOOLg4VDf0yfWRLJpn
XC+/YwqawKlZ1aaS5k9q66qw8QadqLN26VPlUqqGo2CGLLc22THtW1jdc3ItsyoPvYKPaRBi61jO
xV3mKbwtHwxrevLm8Z4rlEWTI0H2jft+RG9JbedkGulCgLAtdi23YxbO9zlNagzVjX/PgvaHtuB9
/r/cndly40rWnV/F4Xu0gQQSQ8RvX5DgIFEDqalYdYMoqUqYgQQS89P7g9r++5zTdnf41hEd3adO
S0USRCZy773WtxbHf51765N5X796V25M4Zyx3TpHkadXIitd4PxgbFOE9Eyj3Go7AU84QNY8z3HG
1AN0xxEKJM+plEGkbTbvStMt70iOw5JtPOBxPdOhbrbA+h51o8pN5nD9pSHfpZfxEh6SOKiHxEwr
9ZQPNnCJggeO1ZsneDoHDD2Q99opu01Gq/pFvp84dPzKQMpQL1Y83OjdgZzz7ws1AXSkx974FO69
Vg9icngnSzqFiVCvTWO+zoF3jtH9TmlNDJIjpjCSRru1HfFiyfSxVyxowywujJ1/yI6zEODmkwJn
sR3tBplDn56Qek/Y0POiZcFAXJWT9ShV/iuG9x+mEoZfjgE+qRhjY7hE/JPaNHnX4JC5XSsbX1IM
jIOzZUPezQtPFMhtXejw7zZFNN/pWb0mTfG8eOgUmsx40UPxrXaSI1cRspjkHxACT6q64iO+CYiN
23r4vimziHrA+91yjwRT2IDb29JJY7bRke7SqGcOwK+Yw4mk0+DtUvz6tWpPWRPf2ybRc9nQHqMC
b09i9ucICij+wns/0E/kuqpNq+Wbg8YHXSyhCJlZfkMiT7O1eMyW5NVzGB8Rb7Z36vlmioqfjj+9
Zpl5cANEUaldXom9zt5Mx3U342DuEy7MHVMCTVevBGrLUxsoSnY39RWiCjqNfONOBoLY+WgmhROn
y/Z2V53T3uN1h6vkgKozPIO6zMhkzOutaABzG8KhjUZTaZIHxtaPbowGoYfPG2Ao59Dzc2jr42wM
nDwyrN94ygb+SH+2VubzoJK3Jll+s7idk1MXWch8oNjFUbPLNXlaUelf8mJ4xj33HljMegmHG/b+
0B2tPnsEZM0YV7bRBurOPjbo6XP+Yp5OMQ8tLz0zSSaOY6XrYds4z05JiBugrT0Ty13Zufk1yMS4
aWyUtaQUHp2ZEV/RZe7Odstmh12O26nKfhaxvkM8NxxKzDhKoEco8fcStjecGxcWYaHlA22DJ6JU
rg1ZXmUBf4vVRS5JEMKy2aPq1kcwIkmYBfQVYK1wdHaDY13kHB6dtv0hp/ajSAIQ+AvI1SCfDOIU
iZ6mRhGRCJNKdrcjW3EobATC9GvOfmnRWI+kxRQzepxlcTebwx2jrnvSo5tboojx8sOYfSIP/HWc
KMTsov9e5rjLfezImCxv0dSBN194ENYWB/qo9zZm6ScPyYIbOevdn35vzTw6eFnAZNHO78eLJSU0
fg8ZlCyabote4DYPxjezjl9qTcEaNOWda9ppmGLjcGYn4oaojgUlcthnMNuZftIZHe9js3lQo/8A
0u9kYkMIscoViOKGj06zBSR98ZxU5gGMM/sl8mJRN8PN6Cy3DZDPPYFVNdJ0DXq71lW41OZb5/BU
T3CQwrhMwRvNDd1yOKHwHbyN4eckeSsqGWR+9tZhzjrRlDEDfZwMtB6oMC5iqScSM1V3b9rV89yQ
wwJbwT/GiIqpoysCTBYhd5E/saYQdnvOT9+T3RVfBzVZjdPBsc8xlip4CZX5pB2edAAOUuN2nqJf
Q4v4QDRL+T6VlnHvdarY9pitrDE6IYmz6YFW85MVAWBsgv5Ut4GLWKiGp6/N4JTUhX2oFKagsU0f
dYbnUUWShmPKPjN7/YuOUHJjKDPQ8Slrb7TGlsmbegTnTjRK6gIx0CTPbEBit6FODPWGUlW/uJhH
zzMRfefRsGr04FU/3UUuEgbLynt7M2l/In3Um+ITsOZdZl8D5of7us9ownCuZ5QUuqJ6zEqGxqXZ
eHdGwpOdcpFYWM7epoV2uvNzcsZLqBsnu8ueZEQruSmdn0Xmz8dh8aMjR7+QoIArcVAf2gBL3Uj5
ih0w3aCMajaWX/zKyzjdJu2CXdQdvy85CgzIyOd8MucQCvlb7PYW858Y+WbPQDnpV1da7n6nVTnu
sFyeBqUJEGCssKsAod45RkRkzWyR2ZdUHwyMUEl2/tM4YibhMcfj3SxuCR6w930i9uiGyJozss8g
atn3DFLyXKuzyFvA8lZlsLrK9MbLAcEkbvqN2KtjsKDBWWR97rqYJe9aC6d2FE9SW98Xl/cEl+03
WLDfo7EG5S31aQRed1fEyR5c1Z0zDD+XqPiuBqgDaeIjgTVB1rVIzrfNQtezjFycuFPi0vxYpXbO
/HO09VNjoAhFZkCkCDlPmLcY+WTVIO9KDjA8UPJbNS2nfu7OrO/LUtXJkxhJfIjtGeK+6Q0MhI1i
eK9AgYSGJR5lkmb3UhI6yNaA5JKexhOs5V8zZTVtwJwUMdi7LLtDNtVlvYXgzsyHayPKgwT+Xu14
UZ4EA3Y+ql07SU8GFq8QqnK2i9YudmJpitdcHRuhHqplNZNEGH4Xsjg3tP3tbefa50Yxv2Lvwfvm
7VXCWZx2DwTsag19HbAV7W3FcciiuTJYVLketWHYG/NOAOFnGPltMNz3UvVMFb26IWc8eBUN5iI/
eDbooBfxK62IxwDLxcOM5jWEbt8c2e4xuuD2nhChIY8CsCcSp+7Y23M6ZmLhRJhZUTgthtgUC5TU
QNHYKL9LDKu0w3GJyOK+ko63KYh92HhGd1MuCMaCaEJ7PR7aOnhpic+kqyK4U4e3YKzuB5f6wqVi
oncxwy+dtfQgac/xtygZrsO4UNHR/ZxK39xbS/BKX+x5tIjKUj2xnmrt3eKyqaoDBOsbM9Y/ymQw
GXpVzi4aMT90yPkyx5+3TVS/oRsBnlLdzFkELN38gDn41E5kTZEASrdBI7SdO5h99vBQIfUhNzgc
HXvXq7bG85M/4aRsd4Cm/S3v+BMR68oC0IciGi75OIpt5RIBhbu14CUL1qF9jBf/xCIiYgOIGV6w
4addLqwb4Hv2VGExtxm/TfSg1HC2kx+l3SRb2jS3RgW0GvQ67+wb0+eXSP8eZ2pfyqfEKLdO+xFn
HQ+wgDaikSbH2nOuI7d3DbOuNiFs8qQ+xfRQtdC31JbHfmp/WMuyq/WyU7hzte4YwfpPUGpoIXbd
fe6aCC2TR7D2611zQ/VykCr94S2QjwRykptiIgBGWggmSZ+0nJvSAxkTJN7zMiFB0qI+daSR7Rv6
4BSSC8qMNMPoE38qWX7STj1H0nnkaE4oZ3GCglCR5me/xWaBzNOLyCiIHQ7wCwD9jQel7M73XAS1
knOfI8bXrJwvHMWgPyXWnrrjFJRF6DQqYR3XtbvPQApwYWj+QtlcHgU4qHurm+m0lcPwvREutUHf
N08yVtGz47MYyeDA0TvjXs1Vy5y+wwue2iBJnczAsT35bVgZXl/ssDe5n7oQ8StxdPE+X5oekQkO
rqo3y/EmgknD3mfvBM1ikS4L8lULxRrD37ZHojCangrtMhvCigTkUORJdRhcBd6fQj71E8IKIu8j
isfmuWZ3rTd94kZbu5AjvSfL63cDIAgk/HzcTNlbN1luIEGM3JLSS6stAplp68X0ZopRDQfbMX/Q
M21ZjcnR5zH7uHg2W4QyrQPHuw9deOQ+2Oq6OMxyACc8dIlevWSdRiXmZ3uz63cxcIinNBYSQ7t7
tyA6QBOxm5n5dI6H7lkRSJc2brYyoFl5zkjGCJJkWxm/BEEBYeVGjO01irFJKhjhynI5leDIRc1s
Tsuw88SCATKSH0AS1MMQOy9elFwij/Ncu3zQz5Q7q27WFMXE4xPH9ADXSsj24l898vIQN1t8Myfi
0c3iN292bopAPWslsZ/3RK/X6zZplj8rwgOWXJ9IGiwOBfvTBn07jnOnXcKgCD44puDF0Cl9I9P/
FRdG9J4t7OJBJZq9amxce01jpKja3FID2AaCTcPs4hQzbyHuqhNEwiNU9TxkTHWHD6GBxqlAyyN2
zUiXOiYdZo+aupChnn81DON1cdWjOXvjFsgNH6rHaNW6civriaRdCeRmYRTrZIHeqDFvQykoNpbg
wkEh7IwYElZiP5dFwHBoGsLYqL7Flf5o8pKTW81k0LsrFwdUGF5mK2fNOt0ZDIfYeYWHqaDod8Vi
MZdwEfXHGewPfzVSciQ9kU5XksGAcVTg/t2ZDtQAY9wlS7W3ugjkvWDsq5Zg2eumv5l9uyQ4dCRX
vWlu2ppeeYZNvB2yW8OxvxHG5IaaCIt9qiF72/1Aqkn2vU2713r05ptO+xGtCdhgSS/njZLdk5dX
AOqTeksqFSNQcEJMgnA8K9yAksYJEz+nJMQJ9UE/NCfT6q9ovrnV+Gtq0pY9gyDKot2OTknwV5SB
Lu6MveoreNxzHD1bvtevlpcr0pp+y/H7nBXWfszdCI2PM/0ye+PbrHvecU8AiWX1LhM7BmxUVsmB
q4F53Pez6+SYvxPGbc/OUGEuqIjhM3JB7MWMVgTU/4OquL6mKk8yQ2Vsl8aKL13OOKXtJ4Euv9vk
ODi3BiPsbYuMfpskQEnZ5l7HNrmTi0dskeYIXvtvumz7jWqpXHM8dg+y4cnY0MzY+MPch3Q+b4i6
goxVwQ8wFvdm5swWTmb5QgF8yUu3xLOO7VrPSJG8ShrWFqVRn23bviqo8zXOYXrAUAS2rmE5/GDv
COJG+Uzxie9+Cfap8hAXRwgpq+9WoRDXjaRizKfBWdEtsJpseSqSteVl9vlqQ+2w/ed52YpHorBl
fj+7NS9SLQA+WDDOsFVNb6Yvk6BLuZty/CC3zPoDoutl1RFRQowtywUUJ57f1TPFQWj+6QlCzndd
bSl3Z4EBTHdyHICrke7YMz6N6/xxyI3yN/HeAq2IYuNuOv7Su1R6s955HBlX20vOUtQBBwxqqSz7
7aZTVr1VE+sbAwQaI3C4ad//Xmmv3AAow46MRZf2W0vPtSBs7o0OKdc97rv1v+NuxVTYcz7ThJac
mKrGMuzjVAbEa9IA/OVADWaUk6mUhy6G4mioyxIYmT+0t0yHkBtZ8UyOWgsIYz/BwOAvRXD+3lhd
Nn+MggS5jwkRyhtJz2ZKzmSOtZm6wT0ucTNWT8NokZ0LTCO/t63BmwHFFDVW+yEi0gGKjwOtjG7H
wR1hI++Q5WLIQJWFYMOnaALb12KleZbW0B1E5PXtfugTPzvy3Jy47os5Rvu8dWfvDNM2IHlvMf3+
O+e9tN5qxJ31NiIux9+MgT8a10ynytyA5KWATXKobnQcEjpxhoa+tG+Xgk+XInPfAWxZozN8FXEu
a+3lEM8FunrGl9YLwVoYnHFZkOQzFJVBstig+/Reubj8b4J+hGrg48Urf9GYSaYDwEXM/pvM7Tnc
JmOvbFqyJM9FwLWxu5AaAvDpUeJiKp+14bocqxgYT5e6zPv5lpFsWYVF4wjnNnYiWISwq7VFg4Sp
R6QyuiN5axvm1phN6qjJGocPWlnVyGHLV+Y9hSLneRNAE81rMxfmk+XO8trF7Tjv7KZHqWDrLFg1
fkZRIarLxr0fu6DSkwQ+oWgbSxCBhIDz1uw1Ea9rZHxEfUdqUQ+il7g+zBbUF+LRQlY+PLkF5P+j
jlO+mWyYWYy98mvvzitixCFIcWG9zKAONsYE1io0UML5DLqKDIwBISvGXS48l7+r9eZTbQIbvyG1
pfYeFrfg8cGGjnY1sOphPOaLRsNpEudnMNkcJpwWdcTGgZwweXbyhV6MmbvqFfxkIpmbFUt935jK
P2Woe34ZswL1woOlPjJdGO+Qzd9ngikkqUoGcpPBGLpLqUoix+oJ3shW43d/BdftPBBUtEwARH2V
HroYSijIJQE5ClEBoU1kHBXMQde5pY/XGZ8/refNlHQMZ/2kIqbCk3GWDtyHeMFRiVjvacbjZGMP
X5JMTlRG6NiddN6UHMx27yAyVvciz9IJtws1G1p5rsy5ZBtb+5Dq0wb5WR3Is2CTHM0JuVqGotYm
984V3wyoJEzUFg+TRTJO1KmxBuh7g7KUyp2MX7IAh6yDY6T8FGtB7xrTk3QTArom1LGTwOA1AmUZ
BcoSINCfMa+bP4Dzor8ARp5qpXXqIbopE+ZV2COdF03Do0GplaNuEGo24A2CXyQ8VzrJhzc1PhSG
jHjEHvjYT8AE6jwNgT5Lx6Ctk4iMsRxNLJpMINZfvWxiGYOm6sTjlPF2tky6ihsJyYJCO3O6j1oI
xObt1BfifkDud3SKEqfM4roeVjRZdkRjlTDcHW2ycZpTDNc0aYFt2R4BmyFHZvhGCOQZwDpAIjAq
mBPbpoWiCqPBl9zdTdFJz6WVHXxdRQw/2lXNPkdTH9KVah4wF7M9Mlt57TqN7cQW2gXL3eTNMZ0t
vpaApGD0tn5nvEhcO3GY2bZ9jOwyuevo+p4ByujQoTjwthYqhGbfeaX1IlZPO2/WTPGJGMWNjsb5
uYctf55tQcdcNbQrt61ZAXsHoRzf1JbNshxoAzq0quizHVyA/T2uzHh4RI1VXxHcsn3QWgLbFCyO
nrFLLkkXLmPM3kj1BCC3LGf7N/YPm8C0NoUKmaLJC7NoNoIQClm37VPmeTR8qnavTLe+a0Hzd5sg
gHZNBuBwdQcf/bolLZ5B7UR3ua5rHrY1aLUNyXnjj9atyZ92gULV1CBSjhtHW5psbtd8R9vEmV8Z
sP4tJ4kfEdfwaw47BHaTyYQQVHEqBgCPXuQTfgWc8hRv9zYaLayyfpautPmFpuaOrWVq92mFfwus
G/KRTdEHYAYUWazZremXBuZIVsMmT7Txs4BG9R39EHJef5zOeI19P+R8X7wxMyzm3WhpFJ+mgWSU
QW+MaKV32b8tc3KiUOna/zS16h6GAM8Wx171APuWh6ZtzeSfj1npf4dIpl4W6fb3qYd5uG24EbZY
E7iXSlFgH02BhTzrykX0ifQPH50z+z+jJXWuyOr42Upwejj7VFlJaLKpM3qJjOQpaFWNGgG86UuU
aGJ5Ct3tqMA5o+tueqm6ObkC6mrRlXolybUbUgug+ebCukyGab4D+U/BZvble+paJMpnEt+0kVsU
UQBF6flA0nhifILCzjSUDaV9NOtNrpzhRvet+5kSt3BPuBMnkq4cxd4UU/GGPDXBCCSTmG9mQZtT
moNph6M1yee+aLRxdJi1PNB7GXZiVA2fyE7GJ6rcl66Qgs3KGREzd3LOILFF1e9+KH72Hu1e1xlK
WILDE4f9+Cx4El18Boc53M4WgfiUBviokwBLbAthq2E0isQkyna21yRnkhn6O7uugzAvvAwSbQf/
dEmJGd2MiZV8pHEQIRwBlfqaFill5YK4Z8usL8eKCz+P/unSXtBJ+L/42PEFMD8Koy6ujTvwWuZr
23vpR43kxKAB2Af+Hk4hQxKYBuQ14rTtb1KfvjknASPdJzHNXSSEsJO2WeHwOBP26o4tWoiAyFiW
9iGjmGh3C1po4qloarCgvlwLi98P/cEG5bZxrNI6C5ewCTxZOfe9Nc0VaF9AJFvbL5g5zDqIxa3R
VfKTCT2itrjI6OqbmIn//nukZDC9xZHRhMgpltMQqOBHn3bWh7ngCQtpyqmnJOmDFoe63dI6QXR0
kxsmewapGuwwRWVzG6MQTA52ZKO30R6ifp01PHxqns6IjiQ/Zq7riajgGg2mwGcrCOsmVhMP7gaN
I8KrhhImjmDD7BIdg1tN6RCgfK8tiRYly/L3FlVNKK1MnszGZdcdnAJeSEI77LZqDPRuHZKtj2ke
bABekC2rbYlv4DdFRXRfYwEOvXSa92bs5WEGQ2HLkYFZoLfQaNyAgPKx48DfovzmvNwwFwYEDLtk
0BuNO7baYYws3kdCW5OQwQKGojnSHvgXdI27IA3cT4TKwgWhZLlvIwuZrYx4Y0A/lueQsATjaXrW
whPM8OyqRUPaWA0BpuYgfnVfF6vrlmR5o4dSvLGAJelxlCGAwYpuouUa4caqFqvn2cnZ2W39il50
wRXpLFpa/KMf3aMXN0Jz9NNtFQTTmUyYmWBKFNE4EXhvGP5zKKLxtsziKnh1IRwe8Hs7z6Jmcjr1
k3xLQP/7m5ITl7nJqOOuDoEtOAsdH+mS2yWXRE/AVcDxXMbFjdvQ7KpVtY59M724aGNp4UuzcXaB
EXM8auckuXjggexbuyuXPbkw6lowNHpLAg9rQdq+tjX65NZv8l/W0sQ8jdFP09d1YZPVnNZTU0ME
M+ZW8NsuXtkGZ3uxr6Ab0CEzB24XQtZYPwvBJ3SVakaCm3qp+yernNtbJIbpA2PODwv0Rr81Y+is
u3gAe/FWi3x2iV8k7S0sypznSN6SioNgMjHa3d+f/mPao7LGE8nSAhPehwqgznnpk0RtfeimEYhA
wktOkDAxnAeTpJr0vgxvwfqoIRnZ0GRjc6e04LMTmstffwH9b1ZEjT0WzUFW6+nsNjFHLjtYqza3
lzykRkGuXeiQONKDXwi4L3GwW2TVuHUCzwhhlvkOtad4Q2mPx1Ca5CB14MLEvQvlNr+HKj5F+8Vy
5En2HVFushi4QHnU8Jfgu+QBNXbzlB/BRTfBDoSHRJex9FTFohuH/AiAm5//+y4QWwTx3Pp4+kFw
+nmDab91gPvgV2UDw2rgzZL+05D626gbkcz1iRPRGClSwYuhj0URQ5a03pMZkC8ji24QVr/1wbg6
5hERJ0p6BAvMSzih0E/LbxdJJs5+QF9HzAXtrdnZYr+lp7/1vw6Ems3HfC07EgFPNAbs8oxADYBX
B1cbh4PPt7uPodMER3hwXXsgURVB5MhCJRaqYvOaF9YF3O8ifzPKtNFg9umPbzTyHu5qhJq/wb51
tPYRc4DoGDrX2/YdB6nNTNynCQmVmmqbuinfJJFvRXWnZpBlxx4qn9i0Rl4loWHU7TfuIZd2Zj3J
eDcRkE4/KmqRodguDaStcIL4mbiaiMMM06lbRY4X9ghXw9pr0xxHRyPEvOqrfVy8C8Q1oHQWueNE
EJW96F7loFDpcixiWNQ3LlIpXP/cOeDIire/f4ct7Xe9L3Sc98ehyk1gfvx0vaVWDT4YUwINp//D
UNi0tT4Dy4T71lk+HDkzMU1ULP2EOahIIsn8yg4gZJsYyC/UC5F3cKfUxJYwluWH7dLaZM+f53Ir
lplGqxw78yUmLKZ5npDnRLdU9dx+TjsxfUEVlb9pO+CWT+m6AJv18uiGZ9coHhFaAKs3iBREbsbG
q0NO1wzxAtKAgqOeLPsHp3z/mjfRLvMNRFQpFptVzjtH3sOQGodoDOK3GAokj5DiAdAkFg+bsoc2
xCaYy/gpzhhj4zbrkCt1n6INvuPfY0eU5PPVe9CR376se//tTz7MvwdYfNRqbtOYdtJXnsV//vF/
vNQl//mP9Xf+8S/XyIt//On/u2Q6YWK8/b9zpM7977ar/8sTZ6M/oaTW3/rfoXTyb0JYtrRculr8
j8TuOf7W3X//r/jH/hY4jitd2xMmInSL3/pfMCnLB+ktpePDeKK+xDL5nzApy/ub72MODXCnmoKc
T+//BSb1ZaD9hyNTrkE2jue4EJV920dqALXqj25TIIBghTNd7tYc3XV8NYYohTCbCI8E855SOWx8
07udhffsm/1zyma7U3aW3BbFQjXpuOkRaSadl44Q4yEz/Du3SN5nUAi32MsDzoPNyUL0uUmRUT3G
wjJvG4RMuz9c9/Pf3/Af83j+7BNe7asupRCgc38NGbKdv3CqRuVgNMFTSB5P1NJW6lHuRelZlqbG
4TSUmz6zxn9j1P2zaXZ9Td/mxdA/Sks47l89wrE0OJvOVQyeGC2MHRSfwqt+BMyt/o0796/pSX99
ob84gvtgWlIflxFwx+JHm8Xl1i+Dl399Af9Pr8GnMT253l2Os/7/f3Addz3ClKRL452hDH/TjrgC
ja5V/+Zrstbb6Y+3Gx8FozEHFZN7lwfmXz4KfCjYFao0whaTM/rD4lSXwbcolYegb69D27+22tp5
eWftqfYupf/vjPV/dld/fWkykHi6PeZ7tmf+hZ7m1oMVqCw1SKGv7wrEzPdLJziNDR14rnEMtv/6
sv5TANfXB/ZZ+Lj5HSH+6qxOJZFhSwVjPenR+BO6+J6ADt9oArHXycpjFcBqbqVzkX32ObjN879+
fWn+2XL99YHJFJArIMGy0EyvSVZ/+GJtHJ/OQg92lwbqVsnmoTBQiztu9hn3arnkrryktHoP5aDs
TesV7zhsPgGv3SmxCpFLpUMyT/G00XDZ28ninHvHf2hSeSm98g5E1MOS5TQRnAdaeXlYz4WN84zJ
MixrHmu5jG7LQAOgtyxF69/6NRTIH1qseluGQJfF/qoN0mfqlh955L5oH8RvKy++ySszC3nN7JGk
eJm9e4qubUPpHa6vNnZgOte34QfIvMCFvow1slA1WRenj4miB4sS9OZ3f86YWK7/l8yFfDajqduR
sM6ZNvHbowugigqSl4IVpkBOkkZIU3q5rI6lMF0VZApEZJqJS6Yp074+mcic+3loZqjt656XQpcC
vzvdml5D/m2ur3lV86noAS736FBQ8Y+MaOpO4Al3Hxp7hPUmURR5uvrWBWOE8FPjSrC4crQ/cKQj
pOUT6YDpAe5bqHTvbuE9TIP/IHG3H1E0LvdF3gdrZg3SK3daPd7LvU9vA7gR53tJqMe+SquBQZ/3
wADIxhDLXGQCALJhaH1Refmez/YbOUEiDDx9jcqk2JUeb8FKq/l1/V4jr7pDCbGaGIvksQ+iXZF5
1pbOuGamWprUQLAwHUZ29MHAEk3rRf66jJOD84A6dQVhr83Q2BY7E15+ONt1sK+sKjjMiRls/dR7
oBxF40Ka76GZXZ9wKUTbVUoPIO9gwAgucByMYqeNZNmP2saYU8tLXbjyVPvcChMKiRM6/5fEpUZr
c14pg2NzH1GObxowdFD1G7GNSv4YQQzawUn99Ed1FYl38/XeC0CeB7PybqoSHU49LT/HQXwS6fnS
gHHbJxnL1Vz4kEMDaGCmJ0SODCQ2PWM1tkgy7dOhQ/49N3jKi0vppvXBryexS23edx6kqIsizUS1
gnhEajLDGuTEuD41dAKuU5CkMY4EyG+VZgl6VXddJDcAbKpP5nrVoZ7bK8TnHNg/5eRowJv3Sr7M
iiblllElvJPAugQWmTT0uJh/Zg2/HVV366IxB/7iseeH6G7baN4k9U1OqNSAqoj2nEa2RgjCRNNn
M5f5pxxYZAXqwrR1HxBt39NDf2zM4KXs0Tzlk4YUb3PDL+zbBwKsGRWOzmWJiJJsNF1I33cfKtJf
dxVKJfwapFfPmJYyFpJw43c74MLMtcVrRO1Vihr9nGJ4z5WavfSbp2ltmyNfmLXwMUHLGi9Z6s73
iZfMsOjIopDDukQBvA821unJ91/MZUEkUBovpuDuXv+NHdefnS7eq5glC+XzRScWJmQ2366jg9Lo
9pqV4tKmikUrWBzVeuOb0ToFbCNiyRhLdmLE6lYb1cZ22DIWr50ocLrpdiqVH5Yu/TlyzZiiMDV+
sDvwO7gn+Do9zVcjNW/SREd8by68p7FA/Qi69x1VOp8AHZVithHvjYZWTsvw8qNckpvcofkRKFa8
ztpr6yXvg91f27K9EjLItUeiTgY1nabE4z5hKmNj9k0+i7TBQriuU0N5L4w5lwOCCDI9556YyhrR
tPIHVgUmsBDLlNj6g/EyzYisYgNBIYOMvV/P+dPgZDSNvWgmNyTK5kMRRL9NcgpCMdnGznD4rcgU
F9or9oZHZvRTZ3LayPXYhxWbrbFB7oW8iWo/L6V1sPXY7IT0xkcLVSShn/10BsPFOxmxwRLsad84
VQzLsuXWJolMw88thXGMCbSjl2j8BOuVnG2/hN7D/n3sBRs+RdrVJc6RZeO7ZLlHWu2teBFP1pLi
2hxotpwY2LLT2oytN11irD1fZH4Y9HvjSCYJaVsgxw6xOfMm5oGdvrQvSGXYFydma9CEc5fQ3Ux/
a4skecyNqtjJVv4MAisPaVrqcAyANwsgRygW6FCAAlD7iBndd8vwpwPxdPi1C8eXIQq2dx0b+VNq
Gj+tJscsnmbr95eZwLQiteDCHy2xG8bG+UU3uj6mFnaDnBgRNnTQGVUcF7tpFjqM4MrvvWYwr2NW
vKNJvCODTe1VzR1s88BmZJDxpGqvX49Fzq2XeWzFrkIqDz56fS7mUXsq18NG6csHe+E+rDyWgWLD
sNFFh9DD2tNqN9hqPT7KoUt/1BU7+NceAWrkgTlB9WxU2XtcqOhWxQmC3BrYB1v8+kwpCEmpsW26
Xgxr1X+Zlh60VJ1+9kqcld3fU8l/gHX+Xnn5KZ+RNC0gUzZ6SjhbkJjC3BUkSpuy4ARb3L5PoUBC
4kLpmub0iMFHn6bGzO/myaNQieh01KZHyy7WNyIfnjM9lHuUEZT/k5zOYuQZokc93VaKbZ0T5RXT
Ih9TmDRFJ9YjiVgL3eLgZVbJexpz/fI2/VQxP20166JdDxhfxwXo7tcZ1HWDF59nlrZ30sfQ/q9P
an8mDq3ntEDAFiasyaUq9L7QOX88p5WUeoySk13hs1cxln8h74/HNgc19PqCNF4P1SiC+H/zuv9U
ObmmsAS5JRR/0sUc/efzYa085erUN5Bf83Qc4ONvKWZvFi/+zBTLmh3/819/Uu+fPiov6VnQdamM
+az2X4oAQQ+5a6LCCKuZ5QjG1bmBArVc7IScM62X773v3RBUI7YYIA4EET6s5xyxsNOUAcCyruNk
ai08DNaHOVxEtmKHRcxTarbz9ylhjy+5uYfKR7gzhJoRy00tis9GtVdb8QjuFw7cmX2ZfDYgprRq
myKyQBFW3wnmVLuhcy7C4UyznoPQ/zxUJadDbXLbpILdSxfcnKhh8cE3nKa/DhtDq4LtIvwXX/Pd
GWyceQ7x1RrZ/HQliQL6n+ydyXLsOpZlf6Ws5gxj3wxqUO70Xn0vTWj36krs+55fX4s3svJJDNHd
ysdlaRGWkRkPgoPAAXCwz9r8Nznhv3SBVD6kljy+NGAWZPPKgQW2w/7y75DNZQCXQXb6XhRWXefB
bLXKgpQ8mIQ1CTNKVWXCFQ+XwnjiKG3O0L9rvQ3t8RwAxPQl1Afy+mBO9m6gDW/HP5/+H3c4XSRl
IJKVNdEM8YjyfcbwTFPWpeQKtmE01x6E9ary9pDUqD+PRuk0MBPKsPGcw8uPA+yljtBGMvIXoIwb
pGhIZVQOgOMX49Mj6CryVVLjtVkM9yifeEjhpr/0ynLngG4FRsl7pyM8441zr1HylEtmts47be8J
7iOY6T+BHG0l1wB4RxxsIuczKyDseLG/192cc32EsYuG08AeimyHfI2dHrO0XTte9ijpGJ9p/E8t
UK+UhC8VKL2wiiO21LIKr3sz0yNymRy0NACfCzeyiOEtFcat2ceLOAu7pZAN6JgFef93mP9/yo14
+vG//ud7WidV0d99uJRdf02eITr4Mh//w/h3mybu/ziM/3b/v+/+45/7Lxs9SR3NevkfTTHJk8vE
tH/n3Lj0/QsjAQmnPE4eJpmb/065yfK/NNAUqkUAprxZVvmHmFOVB01e/hev/jw94Bg85ixM6f8l
5fY9bYT9HIuHzN009SGi5wUF1IgHV4NlRW1WElEAYn8ZjB/yYHONj2mPL7tH05dxApdBPGBxxiNM
+ZT57q6x5BP5m+9Zon/6Pv7Zr80beBSFYSlS442EQVigmlsc7/j3PeGflid5J275gVx7tXjI3QHM
EcdkVKj4Cm767lKm2NJvPo7/obmfMOZJvvyERJFy2Rn4Q4V5KRUXhpqf+AVzQ8+8+dowCuCBW7Qq
Hmo8aDsIO0hRl1B4/h0PvmXgv2Y45/o9SdD6Csf1FmXnIe9sdGFG9uv4eIyL4UtK7p+Rn2TChMCH
JZVl0gEl5lpV8EDjotvEwro1UrRtzfWYtAWNsFTA6wpyfmMUmJNVo6A2wwZFu3YlZyVE5sHMK7iI
HNvEva5Tq9W12fZ4H7+fUf67i+pkp0kzzllGKoqHTgteegfIWwDCOfy01Hgvac3m+F+ZGeFp7liK
GlTYKSMsJW8Kx0B8SY43PDMz1Mk5x02EooxKVrwhPvVglDAZjs3L423PrBt1suDdLu2QgtLpuFbI
x6NtR4whvVNlQgns1klP/IS/x8B/Erf/fILxt31ZNkhxZSMl03/QlA+9Kw85pAyh9Fd91FItC/c+
Esy9ksLtSKN9KmprfPYeY94I0HQsXbNccYpBS9/ayJk2dZKtubpf5zp4WWyKPM1dxy716WpyGVDW
ALYVNH5bbDuSQw106iYT1jLihgF0YOFaS+gctlc8df1zVldrj9SPk10m8PQFlK9a411h9HkNYB18
z7DmxLcM644X/5CeaAtF2yPowkE7XEluRZIZ74QaYq+s41aH8jZsr4T6rbHABhd/Up7icTpbqQW3
QeMPoDjbcJBpGkDn1btg4A6sFLfHv+XcPJnEwKQNNM8cAvHQJ/d58aYGFxBtT0Qn+Xse+J8POIl7
8FqKuI5YQwBjF7gZgGbgYSfGb2oosevpdyQfV6564yOlqYHgZom2UnrTbn3vkFEirCn9woyEB6Vw
t2ZVU6QL04q9DM057Ly6OTHRxiX90zybRNGkdHNqwZjPeP+tWvllrHkp+jeUC8u0eOG9m/yHcWJM
tO8n2X/GZBJTWZbdIAkVZaSm89wH0ro0b/QSXYvITcISdn30AbWJpaVdVzoQmQrvDlc3DtDg7NHe
vBkr2WrxmfcLbM5hSrlM+EJCyqCPLssoFaJsa8AvlC112cAIS2Uk2aDylJx01KvG3PJq4UKCqqZl
nxKNUHS0lEh/BiFvEWE90g03Mm6cFTbSrkhZ3lOaXjqk7HTnwQw/xgQauLUTV8G5ADjZCRyAs/A0
GXuZwu0AGxHfOdHy5Jnxv0damUZwKRq6WJD4rO5YjsEzfwI6uVt5vBiG0qoTBMTy7PvJUpTeqOI1
YPdRGmDLNTwcMgP68Nxx7+0l/AXAYQb+baK7y1rSV4lceSfmw8zvV8YY+yXGoepUckO3+oNf9VtX
ZTcT3o+v7JkNbHrTtfwA1xuY0weJ+hMLfKYKT+FPnG8Rv504H8wED2WyEWQtsmyLqpRDJbBjPzXt
L0X4ON77uXEZ/+SXcQmzuAnLnnlhWYsc2IJ2YsOdG5VJvMuiLMFHiHZ1wogz1uOCw8yLnVl5W7W4
P975uXFRvndej6i14XrIidi5SfWrIH+nGPt403PjMolVSIH1IXV78UC1HLTASrNPtDsTl5RJXMqt
HEFA04mHTPIQuhWbxOGxqo/sBGMWLTB3hv9ajDWjxaMf7BCsQ4NSH9qqsg38hX2BFwVkn4JPLVER
YoMDsrDU9r4ak9ko1q6jrJsh3wgxSjTg916h7/z6BjXSbWNcydgWlfGvEsKNQBWZtsyqbMd7MIVm
mfususGJM93c4E2CjQADAE2ZwaGoENZKvi4s4byW5Ums0bO+LHx49VxS7iCEY+p3Ij7MzFd5Eh8y
SCIIkPXhEJcQGtpwLWIU4elwvUwUjuKpr//zDiiPf/3Lassr8qGyExIqvY0g7wr1xEKY6/0kQNSx
H7DiOACEPvAq92IInof+E2sq0vTSiRGa+ajjtfpr31U1BS0XOMMhct9r6eDkyfLEkpgZlPEPfhmU
LChIUMfs1IW3Qp4L0vp4uzPR4e9p6Uu7bedJAM/l4aDzgKBLrd0n3rXgnojJc8MxCRCAzwvYpQwH
ylJI0bjNntIVzPV7EiHcUHRSMbSGA7D0soSzRZEApRknRmVuqkzWpiiqrlr0BYd9uABG+NCJNx42
OwF7ttz+OWvkpckq9Xslro1u/BvFtlIfjRDkNQanxxufGXhpslKxCijqHiYzCSQ7Z42euuPPtTtZ
m9Bk4grTR4AXwEaW6qnj0Vyzk6WZVabgY7o5HFpx6/UrZ7DPG4bJcqSKxMX0ju7C2lq00n2pn9j5
ZqafNP6QL8tGkLNMq8eGXfe6EW8l7mDK1Xl9nuzXEezptmkZiyTbCY3tpXfntTtZi7JVYnw3fjqL
e82wpSr4vHanKzEeLLfKxv6S1b5L69V5zU6WoIyYpcixjiJaX4IsaYbNWe2Kk2UX5hwSi5J2Y/e2
U97y9uO8dicrjudS38FUgshv/OrCSy8ozhtfcbLkxI5HUcR8A6UxNpVnXnjmQEzWHFwccDgNdj+q
fi8P99WpC+zYrx8usOJkzXk+4C+jYiCC7FYPq9uRgd+1UKoLc9clxpmjMlmAbuXxNJ3yVzxwTL2w
TwFQnfchJ+sva8q8gUciHniCxGS1687bC0dp7NeQEXuAE/1QYUJH21RbBtZ5C0WcrL9aAMIF5HM4
9FwagGe4550ixckCVAZpVA0RL9p4n6hr57xLA2UX38ehrWKpHnKrOyAP1RLIdSdmxPjP/+e8Q1n5
vV1kIKmZQ1Y9DNavtvhU62iD+hUACO5wxYOKRapf3ZwzRSRrsiRDGFxOQyEX92RSSfWDlPw+3vC4
Rn76DZM1GedtBseMNSlmCI9FcSP3bAPa+njrP++yCKe/j1AY404uupz1OllfSpG69N7Oa3iyGANF
VDJo4hSeYZVubLGKPK/dyVKsEj1PHEjQB0SsC7gL/rkdnqxFym+p3q5oWM1ulHhX14fzOjxZiwW0
ysDw+H6JdxhrEr0+ODG752bGZDViI06RxRg9LLUAAUxdPl4J7qlo+vdc+MPEmz5l44/euuZ4AJOC
N1geN54VgU1Z9wDuJAnrOu0xpZwOUiAeXyickMW70l0kbXrA7DD0pB6fDN898Vul8Uf91JvJUvZr
H35hQW/KxkCxCDUQFnQn7Wvqoi1WRgUJtzbu0IGeFfPBtHxfGU3q8xfiqD84ETWmWXpdnAj6M5/N
nCzorik0L4v4JUa9CfD/TJ1rL6hO9Hqu8cl6rkqerqjR4nSrSEsQ72tTvPcF+cRXkMdJ+9NXmKzq
CG+MoixkjKhxURIanPVwjE/wmfPSN6f0bQF9H7aqe7mvD9QGLGItgCXmgzNzAaLilizL61Tyr1Jo
4egeF6Eh7qu+OdG9mWBmKt8/2aBLJTgDlrAnjuSzXYfVz1mL2JwEh24w8ojDClEH3gnumsaJaDb3
uSbBASKhU9Yh7frSvqNqSdX7hej1J8bjb3rkp881iRB5AEBfH2NaC8gBJsUaU1ygIqM7+gIU1qYL
lE8reKbacgVeEZk4NB5YTgst0e0k/xO1KsiddZ89q0OM+Ci09TjcZDKUBmgMVqTssvJJE+6Oj/E4
/3/orDE5BBTYv2AwipItE3FA8G/LFoaaVIH5Vc77in+1V19uaDz31HmpiGBIYF4H0WdfnRfjp4UM
kaYhzRaT/iDytsfF5LyrtWRMQgWVsqHbZ2TtWt5JBKCNvV6cddSXjEmgwOiik7qA0e7TgxYuk+bE
V5xZg8YkQijUyxZFLRGADJ2XxRZjzvMSaVSofF/eeRSbEt7P/QHZEYDv+vn4vJvr8WRt4w4nlDp1
l4ehtOUbt1id1+xkaUN6jUAKqP2hTWzt6uxmJ0vaCsKqoTiyOzQPg9/8zqLy/Xh/Z0KRPll+mZa5
VVHx0AotOxBeO9NfOUp01sWBx7rvn66GRqWBqukPQrTkzbA475BJud+3+1PTczROE5oFYksCNz+z
t5Nl1zmVy+ejWeVCuwu686KPPllxLVU9VK0zIRLvhvrFt0ig0v/Et5s5HemTVVfoyn+tOqdMl1Lz
arE1YwiXpw6g250w9CCC3FsRcrtQ4NeWgk+urJVnfpTYLVdptgqde0HI1ml6sMxbJu6y54FDfgiL
Zx1Hh74aweI9hlQJ2vx8B7VnBdOxLYQdRJgtcGGtvqvavW5uM2vnBKBjyDSuIqqaKLZe9hRXiPoK
vBG6ZsgoIEktT8Kh/LEQX46PwMwi1iexodKwEDablrIjTEH0pVPYx9uVxgZ+2JX0SXQwLN/Pe1fs
Di66Gt24d6GfhJK4jtsXR7gVfbj9H0J8n7fPWvPmcvw5/nfnfs8kenidiMI656ZtCqtkhKZfnNfu
JHyEfismqiWQcfjVQIw/czfRJsHDsLrQxW+AZj81jCebE8ejmSOBNgkb7HhSH41f1QmedQ5z0XCn
6+8O5klnjcZUdggTFzoDTkC8GDwpOr7uJ1LBY/z5YdKMdc1f8zq6miU6FqsdT9sJJImRJkEdGFTu
5LWhZOO8zk/iiRVVCidwkoBSg5kWJRMnpvzMRqCNU/LLKSk3xLIp1PFbxhtdBBeSWFTvnHpcmpnY
2mShhr1Zx3pIr1MEHOB+s93x0VBmFurUFdqJ4DwIVc3hzrmQXOVWxrapBdDTP4jeo4cYa1BbW2y0
dZQGN74E0V+6kixh7XveIijzreYVW03t9wkPl4obroBhw7YxbiUBu1WBW0pGKcZHnW0L/0GUAKWN
mBsegAZgKRFS5+M/Q/qbE/1p7kxWvtpIjSkr3OrjUrcHt13VGUhF3pzb/A+OmPCCw4XrKjwPx+A+
zFWswbQBnRh2uwZMnVYbu47TfllcNVmLJC2xTbVeC3q0DdnYC30li/jyiS4qNdVWkG5lMtVwyUWn
qZg/EbBDDN6lx079g6UympsXIxPuVQwhNDm+TsPfYvVkAHYtofN5roYBsL4Ge7NKGn/Rq++ZfwEo
CUWLvq7SG897joK1qeaXuKTaXYc+TNslImtiuG0iOjnaEVtgYjBYMM3HEYJcdL8g7C8b8RU/FKoK
Kp7iMcKQx8J1ddEZ5dI0hYUbPw7ajUEVhBMaGw1hfGI6Nr40g/jo9OYydtUVPIwr3XwylYsQLm/f
W1C2rZXRbgQYkJQZ3ZgBNXLUdRSytEjjT1HXVl7wplThTanUSyUvT8TcuQU1ibkQ9CU/H6+lZnkR
FPsu2ArdCaXjGF9/mCxTESji2lzrYwJNE4JIC//kLnToSlokXgBGiZdbPd+DDToRGWbC8VQMipUi
ro1O3x1C50YrH4rwUqUaq2pO/Ji55ienORMHr6HBUe3gYHUDL3mV9W+UcC719pSN+ExcngpDy7oR
w3qM92JywIKOOrmdU+IiutfDE79hJrypk6AsUx5ZRxXhjYMu3mVRuzoeF+baHf/vX4KyBDhYCTPa
DbV1562xqzmv3Uk4bhW51hSdfJEe7jpx6WonjtBz33JybEqyrJDAdPYH0lG2USSIT8GfUR9PFuLE
EWlu7k8CZSHUgNjGx6o2f4ryNxUMdNhCeqSYlgSC2I9yzVNheW74J0s41cOa6j4u+F2Fu1uN+0zv
3J71BaYqwLrP00T1yv6AWYDrH4JTbzUzc30q3JPCSMGfkjcVvyovpbbfpSk1YbXE6ER7UVDt491X
xi/6Qwiayvj01K+aSCa6GcpFgkFtp1xYBk5f4s2QAmyCDZxZv6v+RkCJbPpbCoZBQFND2cJ0HiiE
B+/Wr51Coo48t0HobQqfcvlseMjyx0StNgMAIDP5wJwWf5mF4Bf4J8JFN9fH+z+XI5tqBDu9SxSz
YGVRWx71QBSwIAtqbihxs0q830EcsknIC9xOUdjcZs51pN8a5u8iA0SY5EvKcuk5hcBhfhjISgiW
BXx1Xbkgp7xbQEjYvoOMOTHaM1uJMgkvXYdbklXxXKOGdlvZzUYJzkthKZMAAwXDTXNtlAIoS2Qc
J0s4J3ST/6tyhbTxPXKhfDIjoyUhlGUPqXlh/gEuOs4E/ErXmbR1wx1else/5dzoTIIOxtIesnem
ohPtm9rhA2z0/KR8Zm5BTeJNIwl1apn8EFHADLrAgBvrkM9Iucgo703hRO9AdlQRqDvjvXTv06zd
R+W9EK5jYKiAuXC8weouz3E0HRl4WzPK78W63kL9slvDW5oZKGbzrnDTJ69YRxFgj1JfxzLMZsp+
BGtFRd2GvapFA16vwBOjoAZIhNN28OQbt4m7qYwNhJoT4XUm5CmTkFepRgceVmRC4FcNwbJqzgt4
UymiExV+Aa2WA6619Pubonk4/vVnOjxVIpqeFAj1eMxyi981cL0Aiv15LU8OJg6UPdHLxxBnvifp
jdC+Hm8XItLPwVMet88v2/pQiV49WFxwCx5LZGirbnEXtm+xdF0k5Ml69w2DjUWUvd1qi6LWbEPF
9PJJct8UgDm1HMCVwPV6EDcqfnhu/9niPyQGLwDIl1QNIFN7ldqUMs9VmW9gQy5U3Ntao1nK+Ew1
hrrQXdwfXApLuv7DES5w/vOCCxE0bHapxYcsAdFwGWmHqv+oim2mriXhVQ/v/eFGKEt/HVUPpYj6
XBT6S1Ny74zCJFYX0nOohtzv9oX+2rfXbhjYmvlWFReFbrvNcxLl/tLxrNWQ4aU7fBrVnVrhJuhd
DhiveCoXFBXFu7bMFcNWMB/3FDjCFTC56sHoH/yM+vWHvL0b6tqu3RsxuR+Si9zZiQLWv1s3vsjy
6z6/D9SDruyBQ9keJnGGhx8gYASscmWcoovHUMX98E+pRgtd2vu9s8Eu2jbLP1HVYkJhXJt5+dxT
9OTpz17bLEvhlq6r9Z/jX37uu0/ieOMqbZ7CnT1QWBJUV75wXhT/O8++zCc11q0YRw/ORDLFKJfD
qcPE30X0wy4/1YRiSeJ4rtfRsOiseRZdAGW0MSZ1IS572mOEr1D4Ejy/OmttuBCMV0F7d8IBRClU
8mfd/9C6+C4roltN2GowKHHvkYJiDcvVTl0K7M4TRlFD/309OWLVZr6ECsPBBEAzDqJ7YqmOGaef
fv8k+OeDrwQBlTGHAQsLtnMvx9D9Uen2jWh3nFDOmxaTmOvnSlgXZUVozHk/twn9Z7U71ZWCxklU
uCjE8vACx/WosY+3q40d+2FYpprSMNLxBhsFNg3VqUWAg43xy2vWMociLNntWrrr3HfFeM97+DC8
2pS13ab7OOnXRbE1OuplYdgbCo+TjQO14HfRX5HSGIkwVT4C9Gw1uRLKK0WngmhV4YQsYlzpy5+y
FWyT+EMws12dJFcZ7pQRfkoYOjrmsHZh8Q/ZY1lc40dd1ZeGe60pV5q2xl33vC8lTbYESxd6CXe4
4ZDnd6F0YZDAOD6kM5FhCs4Lmk4KVZcZDPtEf6/9E8fcuWYnAUcBtCjE4/FOFHDK0F8cMlfndXj8
i19CTm9GmVALDo8l74IrXXVGcUL0OnOa+5uR/9IwHO3RR7VH8WECiOcQ4ukPUNhPjPPfL/XT1JW/
99tLgNR4mkoyA0uuwjMOaksxVSTKZKWqtat84AO2dJIOnhcMDTwNOHCL8Jjz4KrKZLZm4c1I/A9L
EM+L3X8P0F9+74B0PabIoT/EevVHefYU9c95X2gSVdzWCWFmtgPK9YXh2PKpy8jMnJrKZkFR+JlS
0G7NhcyzvY+zuitOkv6+wHNVAFr8IOvPhbg/U5QM7u/7B0+VWM+FlO7GOiCsdX3y7WMmCIqTQ1wj
Brgr13S4AlNrGPCi9UcTEFSWXIRGs3CbzwSvCaGyAxwtVe+WROYyUKkc7e4S890LNMp6e+p95es0
oAolesFG5b6ljLKKHJtdxomp6JM2nSktRAh3GLP4zcsgXw3pjZtvomhbS5uhId9UXbfli+KKJ65T
c993EjNgh4hKnjFg6puS7fP2vFA0Ii2+Boyyx6vAHxguIbx28WUrT6yfmfvZX9jjl/XjNUqAI6bC
O7563WqAYcKUDJ+HuZ5qehwvz1tNU82u2yp9TTEeYUlO7Mao1qXxcN7En5wxsEjUxMwY1xPurqWN
V9t57U7WvwAZfkhN2pXEi/qlPVXv8PN4i1PRbqcotTsYDer24kGntjdJeSN9rF1sp+7P6Tj82u8z
RUnlTBdBox2aKr6sS2639Ynj3M97izhV62p5jxRWpu+68ppjOiwrF4Vpndhafl43ojWJB4qWqGY5
No5/Yt2vS/FEu3OdnqxHOVPdKvc5g2rBq259RjynAMJbnTfWk1XpO6nWtTKTJKcaG1zfqU7PDYby
/RsaIudmI0X1UK3Vbptkm/O6O9m9Ows/Zb2mu4bzy4V15554q5nr7mQNDkJRWLlcE/MiUsmrOj+z
v5M1aA4duUwxJOhJtlxi631CTDrT36lItzco7FSMgDeTjXPTPJ41uCNg+2uExomwwLCcRpsLDBPO
m2BTPW1rqdYQqf/uKYnL4z01537/ZK05ZcIdQOo6MKfwqUIThUms/27xIEjVco9x7jJxDpUOMTlS
liEQGj/m9TNxeUW8yYAhLUo93aTcMIJbAbFaklzmyVOMl4XqbtvEtWEU277bviOWA2cWUtIKesGp
l1oF5wrb+H0J8kDzH03/JqDipNhpzZUik0K5TuVmU2fa0iieoybf4RmPbOYVhcgyEQdlB3cR+ase
SUvwqtWyE/FPc7MdZhe7Ji3Bg0OX6PrssqyuWjnZm9Wmcu66joTKwXO3uMJuZEhjC6mTkbpqLpax
gp1B9R7a9OBjV663W5kdZVFi9YU15c5K251lJRscLTYmdctJaz1Yvq4BlXX1bapEZ202ojkJUlJd
doD++czK2n3sfx//zHNfefy/f9naU9HCScjyeX5Zu5f99nij4xT5zwuAOFULq2Vm5XWDoy9OMTZI
48VQ8ZIv6GiUTsxOY+YvTIKUVjlK3gJ0PyiOvsZYfi1qnR1xKvHLh6h/Of4z5sZmErGw2OvVLmDA
o11+ed5rACy77wMeSo6uhqNWjYL0x5x/uedt6VORr1CKmq6SLzxg87aKlbsMEfjxcRgn2A+fcyru
zeu2wG2X1+Oq2NWdymMN8uHglJR6ZpSnCl90SHIHJBXxXol44B6A+4n1MtftSQCTjaH33M6lNM54
yzFYMaN6AZwnPjEqc/2eLMfYycsWYnR/yIfrsr/KTpE5rZnRnqxIoU+7UHB4tXRGR13UNCSvMUAO
cBYIlziQ2YXsr4pTdaozKjxxKv1163TQm5L3V8XbDJllV+kbzk4LTew2bVRu1LjBeg4bOHCJkUn2
uL4JHfv4vJobwckiVvS0xQCU2BPekVo+ERn+vi7+NFsnq7YIEMNYGcEnMd2DV68qTHdqU7tOyPw5
kW/nfbFNVG2VEeP70RcZu5ZE2GUq+g5c5/sR9ym90sISPH1oPsXi9ZDuQ5e6yuYpMOudi3oeQPqN
IzW/2+ZXWN6H5VYcdnXerHHFXRbWH8E4hcD7W+P808+ZxIsgVvpE0YrhoEjcSfcqytY0i1ctqCax
Tg7oXdRw14fXqKxjTEhL6daX745/n5kgO9UtB55GaSY0+UPsXdauv3CGXSk/R9ahNc97/xGn6mUA
q1ik6Snii6fhLlwf7/fMvJpqlzF2LqNIMbtDFPItjRXOqueteX0SUlIXHK7T0l0sB/AjytQT7c6E
qqmAORc5aHYGCTm/uijlF90IgT+dpwsUpwpmywXDnigckDPtTy3f9/HD8WGe6/Tk/lFmoRhU0UCB
Y79uTGmlQg3nXHe88blvOIkNZYznriYTvAdQAoHtqyeOJnOdnkYHHM6yRmKkvWZDMmwRx+sxkXG8
039TyT8sVn2yWAs/KioYhlz1OmExKJINiZ7LzlMB4n1IGny6QU9Lrh3HGAWbn4L+klF6EpbORm2a
W/jMJzoyM3pT0XBgulhO69y1RCzq06f4zLTBVDXsi5gIuAgOD3L2VJrXSn3ia8vy3+euH4ZuKhhW
W1RjEZaDB1NrFlW9lNPfenvhii9m+d6iLoyVLbasIbDjxPjVeC6ykT0qKJigxbIOjUXTbD33wsw6
WGXPrfFs6vtWemEnWIixsDGl1C5BxGMbhl/ejVReGMpO4R+pbxL8TmttWSvFBg+8DcZYWapv4btu
S2BoMIYt/hXpdziX7jMrO0jFu2E1Cz8LlzruWE4Ha0X9wKltJxsPQmFepaCDcTwlxb7CpgX/7myD
QdhKSX27Sfu7oZPtMNtXzk0rJaQeddtJHBurVOyJt47B1UoH7B6YC3jVl6mV225bQlTH/LTM7SK4
i0lMxEO27KCXNW57h7fNWhOekuwjMyQetPlP1qa1DDzgopXs3CfuPqmcg+eYq065GYYLhM3LJLfB
tS4MAZvHfaMCPm6VZdV89sJIosYUZKsG7rpQY0azxSIwXeUjlv8XNoYL1UDzKQWfGUOkN/XSrduV
IF5Z8VZsgxVGrdtQcimoKroFtjuLphd33VBuehGkofDRxt1Nz2kmTz5zcR9W5VYx39pReYsNueqt
NZ68Avk5zg5W++GLu9J/klNwzXFGotGzewFL6WaDCcBT6dyFaPiLIr7TYop/2RgtnrLddg0PwW5D
3dbqzzbN7KTKqFmUN6J2YwWYTCtXeTQsBLZ7YNdw/K115ELhNoqlwi4v4OSEPR/9fg+DSzWTNrKp
LDOqH6Qus01/sFXjnqwZGaOR6L5xMJau/Whp8U4ny4eiCBdN+GHk/hUk74VGNWerXA0QEM1SWyJz
WSjWr6jboD+220LfDADtjTpecUBFz1SKNs6C6ipQ7zX5prQe3O6hCS6a6Kbp1x3/sRr/d01Ye0jf
/Wjd11dp+piF478n/HvzYG3q1ZCveTwtrNUy9LAiJsq1FenzTSkXC5mrdtPgvDs+Mq8q/SoGbi2/
VH2ONIwzTvJpyq9l+K6Ub6YJBf21d16l+jPi/2dImxD6nW/EyygSLqNgFUSXzvDmyNtAQyocL93m
pouus+hKjnbcVJcCYypZuGhLaF1sp72M48vCX7XiHTbEC51illy4cpBTBF62EvtrUjlrV8i3uena
ZfzSBAlHN4qlOLgXb3GwS+ri0ol6WIX4tMvJusrRV1D34gnW1kw6jBaukVstK+FKay5bvYLZvmpj
qqrjX6b2kPSpbZSR3Rf1Qwe9TCYtASjvkivIqpKuY5cOl/tiEJZx+DykO63q1o17qFPZhum98LV9
kTQLlXkqhNaiI/AIkrOwxrfZfC0TiwzK/bDJLfGSlBqGvA1CLBotsiNoTIZuaWKpkJt4voYLn2Xl
RfWlhVuYem2IN7GJNNtGk86zmFR74BN+GcWtJHcXrirfdRFCFEVdCOETjrP6gFwv4XmXc4KZ3IeV
v7UKwYYgsYKRmgg8EaNxiuq7OPtTdOGNbmr7IEoXjhLggnvnmDE2BDh/CnBCeCPpAP7rAr7lscZ+
WOOw+gDlHVNXdWXkr3oRUtyKBD1zbTwXHiPyKXVa2IF0D5p3oantorAe6xIhH8sPr2fb8vBtN69C
RsCKf/kYHLq5sQyyGBdCii2BfdTUMyvahY7YPy0eVTzSlNLfdjiVU3puNDYlB6gFQ7tQniz93pGf
ar+4kqFPupQ8Wig7ZAUmvYwlXPnmNqRekvKlELvf0ugYbwmXXck+kAzRiM9cpjquF0W9xf5i6SrV
riAZ0YSUIeCdkaKCj7p8IaKTqCPNzswR3xSu1fKhzxOcnJx1N/pyD75tJNo66HdlVB2yCDfidYXT
Bws46e6HhsrUAJz8ISpfWvW6zp90mRr+WyF5JosqZHuNuwT/jc6KF4rwlni3LTModywyIyM1Nl4E
qOpD5Vpixsj1vZvyLC+7a73ZeMXKTK+DllzVU+DfqywWL8E+1tk7snXgfQzj2sDWw7cuzfbEa4uy
M0HxSNKJqNukVSbeNZK8Cdj8GuVRMe6GEsVwZEctxWf5M751i9oK+Uu71r1Mk3Sl5iqZNW9lyN2D
r7wlxR439YXiZXYskJCjwgyhFhBaoX0rsz+avFNK7lPZDn+kzH2XhpIVcQFHZxvk2yr6LVX7gC6l
7h691E7H+TahiEGTsTB+aPuN0OAF6jwhIpJSybZUeYHbgGggv/LfO+rsrPZWK223vLfyl8Jcx921
gMm77O+q6o7DJrto1LfvgyotmiJYyYKwiQZm0aue/CpJU3hSQZ7O2DdE2SCDqRDs5IDC6kvMggAr
pNxriq2LIXicrqP+ajS8yROil2eX0o0UppsEIGxeDmvHwPvBdVe+dkM94C5yrwaS2FG5bYUPHYwh
uh0xZfVL5D6LJZlCkg4akD6XGr8k6ZcZ9txjvBlwanfK6qFmny9v43Ddu9eqYnfhhUelpeFvRGXD
fox8bBn62PVEtij9EsVtJx809XGoryX1SYpuFPxGG+M2F9BwUcNcqwtHvm5Mcy3xDAUKI2BHbL3n
yrWLZMtrElyHO795FNj+ChOYepWBQB4K8rf8Dao/rMS9dl0KAgLhUFS/3EZgYaqLtil2cu3YAdqy
VFw1FmeyZmuk9aUZ4R9XxUvV5Ggw5Ndy4URM6Kso5imCg0schjaE4aVb7QjP/4ez99htXOnCte/l
jH8CzGFwJiIpKlty7PaEcGgz51Akr/482qMN/Z93Ax41DLspiqxatcIbTla9H4hOVY3lRRS5sdMF
kjBc1RJkWyirlldfc+JK/YAL8jobj6noAqeUEMkbVk6yhkp2jkme8bnedEx+k/hLno+Zui+qP1f3
QOWcx7t+eAiLYWU0v/sl9KPunDTE4OlYJ89LcvVXbT1b83s613ryuyteUsydBYpzw3qAYmNnRLCI
E35I1xZyLZWQCeBfbbqBq+TiMcsisryO9sBCBJheHOcxtzZLf2qMymuwEsyHfeUUJ6UWpywCqoU2
EN7YhwZZsR7SiISzjGtOFk2HP5CXg6nq7uumcWtc+pIlD3Bn+uinZjMNvsWXDp3WrcLmUAiBOO6F
/JBQgBlPdGfmb2pRrZIkwcFN8rqqWyvqIwAgjHsyd7EPo/GuKtsC1+qh1M5dqK5G9hDGEvueR2BS
vGP2aqYjktJBKdfrMvtYON8KEpiFclmzae+xiDWS7EaL1yIzPHV+lzjgTASBh/Y0R28V+bSMSIUV
bxaecokbcGwsd4Mh+6WuXzeAEw+bqHOOPVwnzfi02m6dWThJSxDDwnLbz/JKw14ERxZ2ZrXJldep
rD0z70kEXOWo9NoqNFS/7ZO1kpj+2G3atvGmHD6hdJXD2GXDMTOHh9T8MvVzaN5nxZkctO+6oK2E
v2R7JwJhojRulW7QiXHNAeeDZSC+g/UtjrlieHoarwrTOOpV5nUN6WGlbooan+ClCKqcg63Jg66B
EWYobI3KVQnPvc5TG/ArNjCJMT6Fg9wfJnfuaNUvmnXSpqd6/kXOsBll8YofBB+v7SMlc0H9EtwE
EK6PuQ7kyPBTSkFcXias5RWVjH5gMZKZ1814Torc7dRLiV2bbdRsjB6DNYCp5gTTQFATTIFivcSF
tl6G8jCWeEnHEwpPzaVFsDJulbNucOSIYdU12V7VSsoBy4/SPa71IW0+J8fEbbTdpkAnzNSpSKuV
s5DdtLbbJZZrydumJVvMuEDBQ8HzzsjWuIohLF2f5+Guqct1nXVHrEzcwo43cCFcCQEMm4taQDTS
Gq1oc2HOZ2+0OjuMaH5rPOZFWg5OCYRMN37nBNQWhR2FpGhRv3q4fmZorZyq2HZia0y524DPnhyS
fLRoVCP3tWK6xw07KNmcdjWiwzLgWbWspiw+28qEqyb6G5ohu335aVrVnZrs2+qt00IfI1cOL+GZ
c7fBAdFV41NXgSC393UmrdCh9hHTo20E1a0KUDdehV9jmHhh/zyYzkZuyjUK5nvN2fE9cuUlNuIg
ntfO5Gva5IcoD2EJPRf2n3RELccp/cyavDjy6itp+jCIfl1hNm7dWRo3DrGvFLAthuHU1JZvinsM
q4Oe9mol2yvE+NZTgk9cXRyaHkxkC4oVRywqGdWMmY899VSJkfkcxZXbwPAgc0yj0Lejyk8WC8aq
2I5282UhD74SPaHNGrpjXT8g4LIy1ctQJe+FHp9nIg1EyLIJkiVxQTAUBdLI06FURpI7FMEVonbS
TeW2QFum16qTY+8NUPho7GA5XoKIx6JQsjdhfd+1RxGZRMdfifOONl+9qtHyzJKYI40iKOnhoRDF
kQXWBuUkbFqoSxvheDWtFbnyslY7CmQGLEXz2FtBvTyVECYjDl5DPKCk6Nc2auVh9SiM6VFGwnvI
M5emE9zGoFOCXOcDFwmjwPngSMIfhbXGLgKsgDuI0G/iYWWmj0qUe5bquLjSY7kdeyLFUIctOIWl
PyzPVkdKUOhuYZobJ1U40B0pKMFBFoTKrEd+v53Ojsbpqii91xjh89JmbmHEp0V3cLzcyll2dpov
u9FXOhzOTpu8hTJtAW4+TbrbUyzMdnfS58dFuytFuMcD1ldr9qOxd0LcDBe0yvsgdCiEo8ZTe93F
aiYoY+yN0vFQV/qXjjA9Qv1Nde61tVWeImWHLPTKUX6ryfMYX0YnXjn9gbgFoL1Njk1KZ6MZAEOv
TdT1TXl+lLD6DMOrSVp+ps1G/lCvmPQG5uxcMFjehLOz7bPoqBdibUTqZ0aGao7xQVjPuI/SLSNj
cAq6MMsqabW1U2DpBju2zAgephRoTryTQWN1I1ZVSMKRl+HSQF6noUKvF9GqppZgzrvG6nIfmieN
SqOzmCeLx8FasKih8rcWLYi042jCwb3K2VfYppmtrzrVyrBrNyPa4ZB8l0jxUTA1FrKnw2eUyHSK
CKKd6kkqXgOz+TrZX04e75suw1/0vS+TJwaedzRG0G9QdmXMCZcP1snW28euDwMQd1QLZ7uq7ur4
kk7318LULUiGk15zU3HMS2bMlno0xezaek96tlAX7SOzPdUhx8DyhjKia119T0vJX+zXlHa9YBfR
OgKSm8dMycdllTMkLl8rLKH0azMnvu/bt5SOjanrZGZYX0dfGGDQ2orcjr3WoVU/a28T2EiMrVam
8xFa8YM9soLnwBjsjTlQqjTaIc40rzbxtLmygFo/LoygcPyWO7PEV2WZK6mzNkZ9opnvKrx61MSD
yN7EpbUy89F1pGRt0n3TR50Cnz2BM0BvQ9OeroFnq0XdBsEio38JzZYg+7UQOHsINWkYnQpp3EQk
rblGPaFkgJBTV03yr6nuXNDp+A9crp0RhXNM6P1Dqm7s5sQ8GyYR6mbln6R5c7pwn8h9oDScO8p8
buLCt/IvaQmMwlir4Ta3tQDfPjde2kBm1aYa+edkbAyyB2pjRVv8eF6IebK2bSyburby0iLaFPl4
Lp3XUqFZQkPKMLTVMJKrR/Jp4dZ6yEMdbgyJ9atYcNN9GUHpRNKfaj7T1pjtB8PLfJF8tqp9cGgM
ZdZp7px1Rk5V4n6mLa+q8VaEO8EQq92Ivgw6fd3B9JKyI/aPq7H7lZbbiiaGPviGfAyTftWDjBXx
e4mWchqbq5rN1Cb6elm+JhKWhepyQo9b6w4ZnqYNs5cUXSUDzh4tNpDb4q4Q0kuLtuWQlaeUON3k
+CcU+TZuILU4y0pJQaTVl3KcvCzBsZO6dJm8gkob+PchGu2DFWubghSuMKOVM70W/bCXw7s6SSDj
31WR7UkNpobOm97pCGclx5SpoMz9RrLJ0x+3vZ7dSUZDZvxV2DhYhqM/NmR/Fc7N4+iNUYK1T0jH
8ilcwo1jBzbjYxNjn8TK90X7XJeh6yzkVpWxH2xYNTLN3P5aRxrHJp53Tof5oOa2FvB0s3ClHHRJ
V7gzUHUn069GlDQc2pUZd35V4YdmKfAfhFuQFUyNTtMOLCqeK83IAmwUqC/wwMic2upPN5TPVnRV
p0/votnyZYOoYTqe0YReUQv+dPDitHFjVRyEzUIpskM0nyY1v0+b6dxOJWR7glgqrfF/D8YqpA8A
vb8Um4xQ1VqvlpmtGiAwOstFlUlDsJ2OVeKG+dJDLlQk5dLozrOBsAvdiSeo5i5y78dmcZ6yUmz1
Tjn2+nicwynoQNPKNLdVaVvkKO/Tg7z+eapLZOOlb03pKh+lLcehOrcxNSbpWDQe+/l9urd7bd/3
/W9VgEZRqUKHUKwjNaSrWxmQ2qWHeKDF1gJJU2iOGLF6llub7LddOOCRZbDGZCPm9kN26qBQF6+R
4Z0W+q7AK7KvDCkQxesS6nuDccds4F6S+WqSRZCg4P/LkTdXv6cOXHQzn9RQ8crxUKHTMf3WMLrM
wkcj+hW1zm6osz3ydr/jhcjtiKBdZtdI2SDmi40jca98NeNLg0WHHlv+ggswxkl+nNV+oYq7rs2n
lWXG9xQlTCe8saRQd37Fvb0Tcfk24eLNgPE4N8ZWwWkT9qyUrVKrZ9rLiJdCSBCIshQovGB9zb7Q
JddqDpIiDlrLM54fohm/8bsp5ZVturiIXRl3cMuvTNJ8B8NDGWNqoVampxstfi6L7DbtxUDGbZDS
iCTKcJfwdN8ky1etB3Vb46Yi0X3rqDOctl8L6v7YeZLbeyutLnjz+k6m7spupoXdYAdI00sDEDU9
OKSrXePsWsx0tZgVZo8OmkH1ykxeRfdQ0LgIHXUn9xadzaZa9a1BzrRUnqSf0mwb2Tr6RDoLAG9e
Vb3oyykGjm8L4VX4NPha3uCgON4bEUyWsXyzr/TcbFjHjsp8eVhff8YvZq0xBm74t2dOcP35SngO
qwVr5pUsFKy0Yar1SXmtexBM4sLFoJAi5shK6ldI9lZGsUVrDj0JQ7fEF0sdMJ2O6aUaX1NYITCE
Gk1X2K7ZQ2sxz3ByvYzJTrYXBU2YllR60tqHrrKCSbSYHNPdm+R1NNB/cu6iRPNkhm6D3Lj9PDzg
5vJWO1AQ2tIditcQNMP0ZbSPVvixDByTkrXujTpodNrByH2M9adVPzYW5vEjZ27nt+I4xeW6GxJf
G+5MW1pb/Hm9/KE69kej3g3dEHSO7qH3Co0CU9kp2vcDVlLHpk2DaH4t521s7AsV38by4JjPjdz5
tVBW0SJ7El2DVPZtGcKxgo+2aaEvgcNxQzbLYcn4WnXIwysaxjN0CqyAQyUOEqn9lYzqcy2MnO0o
Alpf94W9k+pNZkW+6LezsbzJpJ3t1KM1BQcy2oZiEzbNZpDQ9izldZzQpRqGdagYa5mNMPOwh/hz
ysq3pCvYYbknmYKj9tOeJ7ea7OdEQ2nSsbIHO1VcJQNPLzH/XlL1iCbMOsoUcuvdKPYcG1sWeNC3
8ra9emVn45dJlKq6erMojxHuJSb33/D052SgxRha3mzrb30/ApZLLk5krrSRM9ooEdSqaCAtS7nB
RLfwLFnHef2CV5DiOrT7pmn2Sy05INxywTbmILrsYJvLJk7UbSjJG7m0qer0Q5yUF4VBct93QUhN
MBb6usnGjT5iPsLYQsmPkfaUzS9V+uGkH6l4izgCFORNskOvvVWCVnt/FxknYV5GarYSueCITiQN
E0nK/Wz5wLfZmV+y4WuCcVXOJ33c0MMHKSjbazqoWmz4ZgZT4XhFhrRKBAvzzExRaUuucI7Ui01X
xpG3Ur+bxCVrj1F90vOjEh8T5SjPH5N6lfR+YBl6Y52tB0m6oAtaEpoWOXXzEHZ9JuZfMdzOzjqN
xh0OtnjCNnF2P+O5PDSFnzfYzA/6Z1V9tMa6xlZUwfs6nPwpdPwpcYlENiIu8YNJvmvQhC9jZD4j
r9Fw0Qb1hUbgztIpwKDLajstP13Ly9k5Z9JdO9A9Ko9SqN0vWnswONIinWngBmVypm9BZ8AcJvtf
zobYhsUXOqUgmQ6D/KFI0UbT2FDimKZ+Jz1PyVM7uaqyo1VQIhyVYRTdQWRQjaDWHK+o5h3lf25f
3/d+sLSTlJy6/s7QIYYz8GWeFtG93ItsVw629jtd1ACC0T6vXtXJOWjDvd5NyDGXMoI0zttQDXcG
ZoOeM74Z8nMfK2sqrXXkJJge4njVY8r+Tsy/LJGz0SXteFXIyYeLHb8UA9j24UlKngvmRf2DXXsY
F+/0eGeTmm9061MSD8bvMt1Kbed3sx508kkp7tCjYKzhdoE9gjiN/Ai757HTHudCcXPisQgb1u1J
y8dLkp2sLvbRSA9yNfxtxpeYiCAbaPyQIzIwoPCzE1zkA3yGlV1h6u5gPwxSvpUw+S1kPqjGnOkR
pIYvD3QlpYc6+iyi4sNpKn8ZnYOsRXtTXQ5qzfS56zS3sYD3osGak4c7ie0bhO+kWZvMHzFDSegC
PGSUpHqZrkWPi05vD34bAwmMNU8dn7AGRCq4Y+y8l/sPtRVrIIkrldZHTiPDKGSvV6SHqf6EgdV0
9DJqflOmT4OoHuzhQcF5+L+RGN8BIG6AOnocde0gACrgUyyVjPD/Ij/23XWvsJKPt/ukjLr/+3+U
/y+diorzj+va3bpxjrX1M3D8rTKYnCRyZcxcN2WQOWzknwI2bjA6JS5mam0Drpxb9KR5RX/BVn7D
8ZONG3xOVDTa1BcSh5JmbtPkdZRGXzEVzlgmsqoeTFnjRrm6Lpw/djg95HG3qum/Rk7rRbDey3cz
y/5yL9+9kxtID0R/I0+v37ExGE152Q9f9Q2WZ8yEaWcVr0QuTjOjLAbgP1qbt8pS9mI6Y1IUkIYU
b0j95G9Yuuva/h8ImlsNqURr7SxUoThz2JRGEWj2ibJ9FebLX3B132hUy/oVKPiv1Z/IUS+NiSQQ
MqVd17jD0gdRTY7NcHxUtlYqryYJG0JN21Ix7hPD8HX1JZzxsl7uSofZykgcpjOihNVJbse7vvgL
WePbW7vZ8PmYLXIcgXgq6HrjGAtdfYP8QFTXh2z4ZAa9bYZN2T8B+NHNY42KuomQhdRYKDlkq5wa
gkoIY8BDWDyqxs8YvPKtZhWvo6KZ4KBUW3j0nDFL/dkSum6Ff72Ixi6GrpMBkfeMZmf1z/AzaXZZ
v4kXomorq124sB5I/Qobn5/d7020sESm6JJjotqourJGGer97Lo3W99q9awRScvtzqoXAew1aIP8
7NI32x9TPLVcBsiIZb+X83Uy/SzS34pSxTgKlNE4z3vlY3mpPv/7ZrVvoLr/P0mqRJUsY7YIxzoA
LWAeo3EVpKV9Mi0Jg+v8Lik0UsDw4kjXmTXaIC3zRZEfav03IwhJOujpLiGbqFOcsVQdb1obfh1+
VstnOaIsK6bTdTqfyE4wKr/k8G1s7h1VDkzpMY5GMFE7ZTFRIGYzFcr9f3+tKyvqf0S0f77tv5a5
paaxotLx3+fiYUauRLQjdgyd+K3VzVtS8xXjcPrZEv0HTv6vz5ozozDzhqVkpXdLu7bs5//+Dt+c
Tre6UlqpD6WiJ0T76FCl11rhv6/7TbS/VZUy9aFGbpNnM0oVgRgjRimksWRjAv43jdh/KBj/6/nf
RIMxlTW5MdgDqRq7S3kpq4OsP1bja587dBlDBsjbUTt01cHKX8vujmO9Kl8aSQLrlq3oYtK6zt2q
+SjGV0d6CK2XRP2Nw7o507DFVAMz9O46tZRQ2olo7VT5umr+aMxJMcM21Zrj/CnJno3EgyawshnZ
pE6goCBmNbHbW0d1CCxxlukjyu9JejGUD2f5TffZHeM7ZTov5tWO7Vy0zklq91N6SipgB1XDkPG1
pr9jNu05KrV9KEDwRPeIRdntgs1u9TDpslcXz2O4a6A+OLto+Avx+zu6xT9ab/9aZia8sD4dkCW6
ynNQDAJ8YlSDvOY80eg3wT86rhEpmG5UXk0lrNN8d6L4RxqK8q3TZzc5lSQAmu+n5hiFG/E3lsJ3
i/wmWKpVpMcS+IH98GU/1n85078LardyVnMiVfbYwIQpxxcDh1HQoLTHXKTj9Ajyb0c7bmjXU6R4
ymyuZHnBZJqJRGR5dbeNsy3VvugDI59pGvKwmWpYhnqMquWXnHR3jl6CNjAvdhl7yGMGCs3lKTG3
0bIpIs2Ni+Qw00/OtEOBPUui/Y3c/c2zuhXT6vVclEumkBPsECEQPxOikf8R4fvXwho7ptltzGWT
E9O45G+iKd/g5W9ltK5+A1lRsGJCg7HcJ5ykjdn+8Cy89e9MOjG0DQKK+2RBhsEv0r8kqt/d9PXR
/+tZKFIB6brmunFUuM5IpwMwifiZfaL8D4L9X1eXcewo5AHdcuWD6ejPqo1beaVOUssun6BhWb/C
R/P9v8+I75baTXqUmVEnjcB0rvIkXep1P6y41JvtboquCsX1CSy/ltPfxD6+OdBulZSKwXYcPSzI
5ZwmaB0g6WCQLBmYhN17P3oet5pKekpAEbk27avXwSv//OyiN0VRiiCznNgstvZXY/l0cX522etj
+tcqK9rEcuSKPBEUI2Mu5y/yDN895ZsGhmpErSRUlRJOGzYWAOAiql2r0wIt/5u84XcfcbP7MhWB
WBskLtLyDCX+jOYlxaveyf4iXvRNqnsrXjTIaaxJSk/8nMVhisaVk4u9TTtzVs/w5H6Wpis3FUua
68KcMuSf1QKY+cbpo/XP3uvNnlQbfRzmToFW/xw9Sj9c2LcbUq8Y2MqMCAwl3NLUh9b+33f7TSS9
FSIywwj92Gu1kmSbDJAT+VUVl/5/X/yb8HQrR6Q6uAoXEImv3VoxbmftZ0/jVo6onlODzjiPuOvW
8xUv/pcS4ZuVd6tGhIpBoyIhNuMKByi4R7s+AzN3aebUD/XlLx/yze65NfRUzcyO+pQPoS16xXUw
X9BBfWndzw6aW40gzcAyJOqQdTCbLlmZuuJVwA1/9kJv6oXIsJVssHmhRoggHOIPf8mav1soN5vR
Rq21mGfuWTU88SGlwX/f7j9mT/+jvpFv9qLeC8PJHDHtZWhhM7KAKZi0KTqkSAxL0+cSjSAeoRZ1
cDXmxpMmGRbX1gRzKasrk3FWXoHmujNVGwAwNI8mDtJaY+hZBGJ50sv5Ounfx7bqApa8CoRqdfzk
FLpvz2ZQLXRltUAxR4+GmaujohGW71d2hJTJQBVeF4osDB0OJpp905LvdbkHqvnQAe1OTObnSCIX
1hsjel+hyopo9ZmMXOK8DJZ82qp96/dI/NmlJy3mIY/mrZPy6+GPwTC1f1qUaB1DThqLc4ekf6jf
2yrIhEKF6v2Ehh3ogvf/fsyGdX2e/+s534QnWPiKQm4qkJ/vobE/h9OTAd5IAkBZ2Q/VzPMJX0Uq
BaqjbWenX/dZu5s7kxnGzupn5vJiU1jHMkR+H3yqjvz+5DAqr1ej/XntSmTVrrUgE6lVcFUhmTQ/
AwYQyTuggkGkQ9jht/Ny12SfqfoG9QGGw2PJ4LDUNwuz52lYTzo4liVC4dATTeEl4LwT8VFB/ULF
yNW7bpUDFramCR7QRlfSdcZ0YwGUlDOoNz4xjjbFXht+j7kTFLYIjJgmCQjt+b1S31PMSiaxTcFl
KHd9vpYccDfMbBvFbevtpH7RpneFOTxlXXlXS/1+zhgqjUwq4f93WuW2QMpCMCaZhgyseJ47kNLj
eQYyHxU8ifRkMZOrdQuMFEJoCaLG0nDfxQ0YMH2Tx7o7zdJ91YP5fFOUeTVQbNZxtc6W7HnCAjxP
nqtl8qt2r5nrSmZWj6TjoLSexS9F8bzghiwMcZEQZ2h0/rOajCBkJdnTAIwPs7piG9TmCSms1VRv
zLpftd0FDw23TAZf0z/y5mDMhpeapasJ5aXsGpiKYNK5qzHR3k28CHCb2iQO1gFiHNbygrk1nJQi
7u6npr6ivzSju5/H3rNhUgyq5IHbCKbkDG7aKko/R2XfkhRXJON2BIUfWbmLs+RS4zwRL1sJgpV+
wmPPy4GjO0aGV4btKtyCwUc3IFnGCCjWdcDoq3ro6WG7VcJuPQoTsVNnp8D2dMIJTlXhx1a/GZi1
9Uns54AVsnYKGvOrH8N1kjibsmHiFWsfZQR0GoJWxIDWLmTfTFSvzB/mVruqxLimhLpvm59y9TOx
zjNUBpqkLu0QoKkOFnqFa1vDto8Nd75SD5cQMNGv3Kkv9oIsExMUYyXBR5Cko5P2x5rBbzP5hf5L
mwsv1q7s3HLYUAid6Zfd2Ys4KM69Ev+ZIgibCpCEGmS7UbmT/igLsXOygI4Sc9EwMMBb8NGrKVoz
pbMc03XAoAMLcjoEso9CkYGLlYAwG1/ky+NgQwhqgI3K+qrkjenlSzu9yKxEoFETQ4JwDN0irIBK
Fasuktx2hgON88viWCtNvCB93CWxm01QTAqQqUuxFtpOBuZg9jFwNqaWNWjfHBLAW5Vp0Aq3Taqt
YkvDKhGlvwJmY3tI5mmNEBTqg36aPWSFDXDgz6jZK0xqlG4nleg+0CeaRl74aLoakkGafG8gaABx
Bw18FQWtznjtqmIdM82w08divu9kAOaR4/IywFjtVUjDTgne3mEd04zssxepaBEn0uBiqJtc2JfI
cB5Gaw98qwD2XCc7gSx/Pa3N1jwOBGir+yXlcAIz6KJJ58k1es0pqRWiW4xNQM/mcebn/a/JYH8O
wHTQcx+1P4g2uqoMAWvWvdp4a0C39tNzP5WBnFjMXi+ZjXKmvQEcpPSZO8TYR17Jj2O2q5Y7hSNM
SV66AVR8+uaY+qauTeCG7caxZLpz46qCypkD/JRkNh2EnzuzuFQZy3gyVja4ftnZzM4xtHBs6yxE
oyt37J9sBfQmGHuvyuI/cprvovihYL7OXroeiMIAAGW96KIkRJb+0kcvIdOuHlhw4RRHM3q1I6Dw
LLge/JzAImY1Axqq2aKy/ZyC9Chx0amy5Ww28lMBJn4uYBhPJXE5dV4LiYgYT1kb5JPpmf3ktga9
Z6OtfrejuR3lA6DUGLY68imwhxEhNcu1luz78V1pj0l+VOXftpjWacWpPDGU7K6quWKv6hz7n3Pf
bLtaC7L0HqyhP4flkQrA1XlvaO232YNRI8sMDbB3wNf2DI/CYqNYzrFVj2P73jCRj4Tb48Bg9kgZ
RrU/21ujnVaN9dTbr/SWvDQZvcZ8NoovzXwY099Yh3k6VJKIpGMo3y14DAvmO2pnXdr0XHeI0UcP
aftcJGt2VCBCrmbkyTHK5rPAFiyRdpmwwNIRgcHgIq/qMnGBiAeqKUs7OMH2ritlVxSAB4ou9Yf0
Pqz6/VjC0wCLYwLzbsBummQmFFOm4/wO53s5K8HhAmCJ4sdoeeA2PBnQkWyP79oYHlr5IulPIgl6
esJQqaZEbHNpZ4X0hJ1jxgipBsR+VSIqZutjqDhxxj8V3LxkztfFMB16C6qbw/5tfoWOsp1ipqwd
yE6JxZrLMnyZcGUwpLu62krJRCosSNTujeGvInr/2GPdJid8q1uxxaqPh6yOR3qiI8i+HIo4CkrN
JVaHTSc1XkLYgpO7EVrQ1MvBVn639ido0ZWam55Vjat4gaUIZakGDzGlBtzlOwxlVgsEArFAtZT8
Rh/2APCS6ZLWuV+jz25m56GE3pmq++6KuqtJ5RiK9ToUcqt28/IxUy49KgFLLzy70nw5nD2qus8C
uqaTLeskQj+C9vp8wV18XUF5TLYCRlXSnw3wPtqMF4L8NKJjaEG7SMNjHn8AOjXqcSfM+5SInorS
j6i67ME6phnYLfreITkIVC868lWGp6CAZNztkKtSVkWTQL5et/DTBXPcFvgMG2dpX5dmj/AUOQPE
Xqt6kSV0omm6XTVbB+lgNNF9zxafwcxP3dppjo5xaluvTy5qtWzkdDtXg9vBewoj8LdStdHUyAXG
xQm6C+sgzLeq6FzTjL2FjW9YIB+hJdg6MGal9nUOOcKX3Awrta+Id4Ajodxob/pwL4r7GKYW/crq
2tRNLjWQMuQlnNZZJxmpmh1IJowuTT4k+WmRXgmuYBeFp5Fj1OP9nDJRjNZyeFw4ZtrmwV5sL1ID
aVqJe6s7NtOyCq9TCXkfLRe1fLSUs5G1Ps7AK51xcjIcB+tXB4Mx304EAJPE0lCc1T8Icpj3Ge99
SV5tdR9mEOS7h1A8y/Iljt7Hdp+kLyEs5IS1ULD+NONUR+9OC+uIC6ePVZtc7aE5lQlNNiR3hj+Y
EYSRfY7hq0wWCF9cw/wByl5byI9TfqmYQFvI9ANJ9e1C3TqqsrbN8B4Haz9z9vie2Fm7rmuA6qp6
6Kt4W1InhICpq9wEY8TrcWYa681z1b0W4UOXPCmFs4NOg3qe9hhOwy9Jrve5gTCH9bGY02XEKBOb
AjzRvBKXsI5OzVA96j3eHjKQ/7jaheAktYQHAK84kaIHoFBuB6FylAmX86UqQixTptUYnmasLmsw
Yc1bqNyParVqoSw4Fkx//clAzbVI4JXK2UGvn8Y8GKZfaTZ71bBDM+/qqkmCB15JJ4Qo2rFkK2r1
BYveFZsMtjiMX3wO2OxvSno/cBDLvH3nCSYUNjO9eGvDvcb8VD3TWCAx9lUgt/1yNPRDMk6BbTse
chm9vJ+JtIX+msIJmJxn3f6j4H9nJpUfjdW9pUdPJbTmBE0OBEN6NNO9IQREHv8/6s6kOXJky85/
pe3tUQ3A4Rhk/XoR88AIzlNuYEwmCcAxOObp1+uLfCWpKpVVKbWZFlpmkgwyEID79XvP+Q5rdcpJ
LQKEveU/rQz8wRRvc+s9bKe1P7Jhop9e1s7OibfTUOH5PlqM+zKXU2LznCqNdThFYdZh/wZY0DeP
vtEcTU1GUBW3nC7dcDdTiOqueYmhSbtBh1sp3joBln/mKS5uvb5FEZm36wh9fuNUD24X7AHQnwf8
796E/jNb5S4MPwuLmhUsBxKV1OXQOlA04JPv3BuJTT4Ozxe/ycAW5W/aMWCK1S7rCF8vFvx8jjdY
fyqq5eFS9pBBFxjjJkYYW0Tjysde4DWHxLyy9dNIq0lkE5aKeZmG1K64HizXvytnQjUun2cwbYt+
1/T7hFLazqrPxMl2KhRLzNlLv8Y64NxPHLZz+jIG5qU5i1ZYI4A77JMOwbC7G8dDo/xrz8mxoCYn
ISDKZsjvqnYdR1sFocRv8rvQcrYtnpGo7s6hIw7A+7ZOeDEY+Xez4++9zjw2Gfciq5EPsXiQrwbm
mLBgcWruImTwdf2lr8ONl6MCfiCeqZzCq6nw7rN02Fk++jyIMX9/zv5Zl+SykV2m6H/oGOPv4ULg
LD5O2O9wD8f1Lzrc31vwP9sif2hxD1bvDo5djUe/ax9ZyM4hPJvRpVoT4BOIA5uokv0caaT/AdSA
ndpdYsE6zoZ1nY7+3mzmp9j/VEF0DsLPv3+3P+tMXt7tpX/2h3dbz0GFytyFW5c5i5RS4SLkHUr9
ix6i9Vevf/n/P7y+k/p9X2UMvkpTrNrZfBzg6NikUg2fiXEfdRbj6701oMdtDwP7YTepc+adq1/m
1H6fSvzsql8+5z/8BZC8tcv9xzuk2zDjQ7enHNdEtUZvdQiHAG8CcYz6eiRwIMEP3LBP5TY7THHV
lkcEoSPsAd82/wsd8csF/6G5F2OXSlLGx8fY2FrD45z8ogtnf599/+yN/tDe89wClwN71RGL+qIi
jJaeFe69HQKCe46YWCiKI8UPmRfZsmA2XiTvVQbR3VqZc3Ov2U3m2FlVWLnYB9YOhuIRdX9WcEi8
7ctXETkb6XYbZ3YOcdmvY+PVQUethX8d6Jeh7JdTlKzz/KmaveWQ4hkr901zFU5PRVutwAAF+Eat
9rpWapmD3qhpx1bhjfAPPisp69mydK/wx1XVc2p2NKEgwJC6M2K7YmVXRQOADoFD+QpQIwvxfB3a
HmmNuUIr0eUehSNmcqN9jlkkR3w5o84v5+1laDSLixe/6koqirc0plBMkbOCmcha/JOxf2rdcW84
6N4vPIu1n10F5hqrpzNj6qvOsd43U7iUNNJsTuujyHcKYlVK8axbLOfW3inTBURBnJx6elStXtVd
vPcCHyTVqyeIETraPTmjHM+rQ0k7imSiJHqbx89CR8cSU0wVozXG8QfNJMXfjdIWurMmBoBx0tU8
J+c6SdiPcT+xrw6W4onJV9GIW3rA+hdtw00kLeBMHh84NtHxVTn2qdCfQle7zJ9WWXdxwh/K+CGp
59d0oPxx8di51prj2bJM2HOwtDXFQ5+e7PSEqBIQUqg2wfRV5NZ6MtWd134E8btjx6tygGGYezQJ
FOeSdFHb5nIsdkZ513rlahbl59AUu9aYOd+8es4R0TXW0PYqF2IN+4NDr7OEQLTo3fxmxng94M2p
+3Ez6PCu6LIrzGHfA7mjOHv1GcLHmSZi9iWlmdpdrIjwPL1Z0XLxjrl1judTS/1YT9GjNJ4nVR+D
4sOLcaDKfDWKaj2hwe+G4OzE4tBG4msiOK0jcgjMD6MX+HRJoWokiLmSXPJnhccJGFdXbgJYFEXu
3CjP/MXM4Kfqysuz/0Oj3HTJ6Q7LkcY+fh43ponn6qshu0/j16F8icYWplH0OgPAcbDYBykEDc8A
INQujAENRYmRqkH672uTBu5bYbyTY/6L5eOvdr0festNqCxYTj4nd1Q+3IYTp/G/32G+S79+si79
SACPFUZ2WAnDMZjObWOtLrVGU8MNqz6dQW0LlqMWD0RSF0QEAzvDWt4Kax25xnKIwaIkn7Od36Uh
fc/wvs7zVU51LEp7pencKA4+hr9vux4/Dji0hEopNnZ1pzEMs4iH90HGY1Pojdvit8Ez+vfv6rJn
/+xN/VAlVKnqWQTCgRqyp1t6P0bxyvCRzsS4AudfKTv+Yvf8EUkOALqwgScNxzZ9zElYls1VgJ33
79/CX3zk/g9bfzAXHDmpi4/a3KmItMtx+sXF+atX/mHT9yIrcehoD8exOXX9PXv6L174Z1M9HqDv
kPU/7OVuIPRQeEwIOrAYfThDRIOfR85zYa7+/qJ8D7P52Qf7w/4svSJr0lnyweJgKdOWAFCXNuFB
gWpJ1GNsbqfCZ+dIloHj/0Kk8Fcfs/3nEqWYyYKZLm+rjt+Ed6nz8TKCPvj7t/RXF+2HVcdP4zif
Oz7nSJqEsB9Hu8V4C39v+Pb3v+C7iuln1+yHxUOFLQpiKahp3Omy9+6TOjmnpfPVihhOEPiYsFe2
1rvXjzQrsnMevvg1B8xLCCBGQ+hSq64EmBZNu7SkP2Hqr4Gb71t8pgwtN3VvrZXKjgVno7//i/+q
W/Uj5bvifG91DtekLdRNLqdtlUfroB32tjttNcY0wyoXjc5W0Ovh/MDjKPRTgEXIoq0dFTtfDUvl
frEUWkotDsybFmGMKlUttfc1UuxH6X11QZXQ2LQsSiiibU08wgM0qKgBqGUCdQvTXeO3axG/puFb
Kss1DrldOaVPehp3KYLjLLkRjPML0oK74EsYOssm2BYJ8Id5/OqMzh2pnHQ/xH/tRvkRUD6lQRxV
cPmPVqZp7mTLERo3iW/Mcn9XsP/7+/jfog9986+bovnP/+Df77qc6iSK2x/++Z+n5L3Wjf5s/+Py
Y//z2/78Q/95fuuxvusfv+dPP8Ir//6bV2/t25/+gbMsaafb7qOe7nCkZ+33l+dvvHzn/+kX/+3j
+6s8TOXHP//xrruivbwaJM3iH79/af/tn/+wL2qzf//j6//+xfNbzs8xkkre/rfv/3hr2n/+w7F/
E57juIEnPVj25uXSDx+Xrwj5myeEbXqeabvC9S6HyULXbcyXvN+EZVm+x09ajuledH+N7r5/idez
sEQj9fJB4fDC//gff9efPpv/9Vn9W9HlNzop2osBix/40zbn2dJ3XM/1A8uWgckfelnp/7DwNh1d
d9UaeGtJaWO4bzN5lFXvVrDI4izYGCjI9RLXYsCUoBKX6AnFCOM1c5usWdYDoMCVSWwcpbh58Xu2
omwymhccDRdz37Xz2qntgcN2LGCb1ZERi6MhbLY8xOR4d5NUTuRcGLF8LnDSN6u4cy1jJazUjA5T
kLGTwRzgwHwUQ6ye0zo03FU1xBnd9MosLziNDMEGXbXOdMd8FbSVVSXryWqr4t3NiwvmwIcSlFpP
thW35D5bued094nXjo5CQE3rdU1ztajZDOJYUpP42GXFMqgC4AidaKFmZgCC7sawwgOcQ/0WHGpq
m95xAJFJfgqr6/2Lp78b01MXjLV54wO+/Ep9CV1rISf7kjzdUcW0T1WWdwWdo7Gyt1PrXbwHKsT0
kQV9DePB6Pw59Be5MakvUTROD5lym+sKfJ3ThaTxDmO08worfm8M90mH4tzSNeyjUV7ZWQtB1lyo
UXx0SXxbZZdMuabIokXRYXYvKuaSUwuYxqcSNuycE2rcYHrzmxpqhyXWUhP8kQfGVR8kV6Zn58RY
so7KqfyaztmVnzHuwcPOIfAp1gwlC7LE6toBiFsyHpqD5N5t+Ts6Il69ZmP0lN90wgzdLdIiYOje
Fc997r/WAqFpOaEfu/LHvCG2kQluRc95MLIR+oT3MGp3UwkzvS5Hr1gFLlPeJNg2Hj37ktsV+OwY
k1GJYtUavnouLKlkrNddTtO7RwjRW93eLpyDzwsCI+HUtpc46gPt21sZtM9VjhUdkm2chLT0Exua
cjwjYAlGC06BoF/vqrU0psdpwBN/6XEcgjBc+pp2+VLX6TXRk9at0aaTgDhhN7sqgqkSs+a3HeP7
ocdqMwcdHISmKuJNl7YvPrN034AEq4LKx3mNMHsYUjp4Lm5/B3uxnukT95XxpirS1JTh32hlrubK
fJDheDtVSYysgRBdGQ9HsJ3MK9v63qm+RHVL6zIMNzO1cKeaVcgVHRhxSdPr5rUWAjtCBDIQzGWU
1itrQJYQcAMxFy53iazvEgeZjOeFxaavx3PiXTyz3DULNetzL8wS4zsgXIVrAkb3TrrTXQ/A2CsR
qgwzKBc3cB6tbGAOkJCaKef0JNoQW3onjualWYpY4wHAZLSpqh553DRLteghkZggqaV7O2ZB/TYH
Cnz0LGS8sf0wN/aGF9Bi7499Up3AItLcLJO4eJ/yACBtoWC1iYg5g52EPHe1nW5wQrvPcoj6W2UP
GRO5ot35tXoI6FExNw3Cy0rmaJBbfg2LylKl80wXUCebwIgxNTvwiso+XMk6XfduT/v8I0lxWFRK
L6xOw9ZW0HI/0skUEAx67gvFp+9N5lm4U3hyYiAQB7sujWlbesc0yQ5jW54cjrt9zBPnM060EgN0
SuGEdEJL6KxMg4yS0a9xgZBZaoBr35Ey76oiZHAxMpnAQ8yYd4ACliRhfZZ+AXfLt92G02Ugo9tJ
c2nHnpTheHxIPZZXC881zIpHs9LZkljk8sqU4SGqnZeJ6tf4mosKOozrw7jUe2WZAwWQmQM3CQvx
3gRMOM2BpjYexeBk+xZ+EJbINAmynkAHA2NgfKiT8pwUjXOMuDRYbJzrrFd8kw83QbJeMxwARWeY
akRx1Sk6oNZnoXSAlYB3J/rqox7y8LOOvS8Z3DrRgwoPRJovZrP0N9MYPof9dGL1N/b4Z+dHu7DB
6oRBhThInLUlqVpYfjQOcUbhbzo0iuuoGKKVJRka106xQ9l0I4z+PKVRDbEy9dtNj/JlY3RQyexO
Mw9KUWuUZLZDj+B2xCe1Kpl4WWo+NU4v1jwvfMkdzWerohPvBE1s3FpRJY+WR/sm5Ae7Uul7rw1X
/mzyj2aXStjGgUEutB8PTOjMrXBKeU7ZXPdl2F7mxrE/7MrL+MsdjE/Gzst+6pF5kFq0iDTmimTy
7kNqRhkOL1lNxZhPxe0UPLVFtdM+w9MeQRe77tXMcjQpAjVYG19yFZoLL+j2BWCBeY+DBeBfdZ1W
YLfToamWAjzirKunqDbbYxSOyHqoB9axzYGhgSjYAZKd0OKoOJKnMbCdOzE60TfRf2RMY4UUXEUy
t9ObhAVgSrNbqumFtEbmWumV59E3QqZxncwOCrDcNb/IpmI8VFxlsbhz/beylT2YerUaURDUc3hd
Vc3JZNayMybWYVdXGdKXmINB1F2XnoRKgzqktQ6Tym5Te28yAxkz5iLhwYpIqxLFZqz1KjaHk5F0
cIcI3Cos43Ga5Nml5Va1PHFRUQPliz445g3R3gtZl20ZXydMQTZUMvBqPkvrttNwt5psQ+Hw3Acz
+iZXlQvBehyUdEq8JN06eUIkylCl7yVroS4fbPHVpzXX4+mv1bcOwl80anBQ+cYch6UJfhsm0+iA
rCqihwQdbA2EL+g4bRrAyhoLUV+yc9tzbdznRv0MCySx1a67yLQBAUXzh093pC6zpesZq26sNhmi
xLzozu58dvwvc8M6D1jGY5HqYTeDkbY958Rje0MNusyAliU1QpcZOlA3sNRPiypRq7Qpt1HSHxp7
3LVWtXW996yW134ibmIUXSnJeznZcB5pALnxKg1aes4MfdC0KBe6FSiEU97164ACLPNWbm6tsgAd
2LfaZPu07eSGNCuuV3QAsqyW9QydmVmTNJq1b1RXQVaODLCHHiVNG+jbubmQ7J2DbdmMt6hNxuC6
pPnHhALh2A3gAwV9SVvk7kJPKXQnF9UQcK+YdnmrgpQ6hbraXw6yHsCO+mBracfvzDDfA8aTEzIn
YJMxaAMLXemYTe8wdBnsw0RceSCjLF9eD2PcLtzKCgEUlaU+uNHc3M6VYe9BABUHbchkF035uPY7
Zl5Nc9Kq5fkv2hdQFWIPkdVDAurNBUt2mNS39pDc5fW1Fyu963OrWnXEHtl+QxwCyqh2XQu6tban
TVCJufcdhnwnRV4+jSLod+DT/SWJraQ3KMSVgAy9CVZiMO4jfmQxsGcNeX4f2ZQgk5Tdri+mS8/Y
2uRpfawD06UpBobJjO8rAVVZwnvk+WN72epWiZZBJI3/oVzKtHgBjxYfBkQEW8cJQafVbm+D0IXA
6NvxW2y7e89TzzrCnlgM4j6cQH5TgIkKxrnX7B2ZPdj85gKF1MJwza2y/SeHTnMwAb8nHNZpb8kx
5I4X2arsxCYpPAArDXjsBO7tdGUl5sTny4VBl6r2sYfwFyVZjkAroc++maN23YP4CQoHvDU3azLu
GOauYqAbi7HrLsR6Rqn5pjTMF5G4NBetVTiV97mjz2okdc7wxGNjkn7HT7l19mSO6X2ijC/oGk9e
394ZlvmJU/9xCJj41wXEygDwUVul4AWplq7nobhnDrmpMrXJsQKaJHwbIj94ibWcYg7t5mjfW07z
OGIAFvprk/F4wZNEPZBjhna5A2ghNONr0A2vfu2dog5944wiKxkpROyIs375OOrw7HRy1+nI3agu
yBdlXch11JricfDkvHRdI1xLX078bMWaa4LT6c0EDlmK7iOBPk833DS6iyqqdCesKmDD1UyfBZ0u
BwaEm+O4dYLgC5DT+hjb0JNrD+LygKJ1Qv7QVutWZLdReAgK8QqH4phyn7RjBFYS6p5LT6xICAPP
0IQo7R8i1KdGXhIqEIw7CfJpUvHr7NMbkgXY2KI032ymgSP6Ox1PVDGA2UN4iaG7ipvPuHUOGj2c
UQVvXmM8BKH3EGX91tWMrPJMLnt3/CpT5A4M6ZzyAmuDf1/EwTUsZth8Qb4KL+EXgQkbSsqDMYAl
c0fG644sd4EAj8raiz0xblOiCYV8MQdzG5TT2rbzjTeU3iHWA5336S7xkr3VOOc5Lq5CGEMo75as
MOuq0V+yFEsrO/tgwkv3CMPt+6UvMYKH8hDP1xqwoue8mA5a9/Yz0gZo1OI2mfplUkLc0/XBi9rV
yDVyimsz7xaMxDSiSlBCA1VVZN7ONvEpEgQOO1sa+WQWtCszV/Au65PhGk/gejyg+RiLTw39GSt6
G7zIXo1TsIlc95TG4Gfb4Un3AgRfxs4BZzJ9KEGnImyqZ0Sy0Vk1MUzzxPh0oe8aZQKLx40uSRLT
0bVQT66yeEIO1U9V9p5GgdNdhR6S84WZ6pg8z7pBshwJXz17ZMewCNKTKnFR6/A9ixOYCpHfjfOd
MfYA70orcpHFiia1OX9Yw6eSbLhAdV0c86XhUzwCqH6Lyzr/EpgNBFmRtflnXDJZY8oYJoB1oZze
O1PmiYUZTVN1iodA7UVLA2oFV7vAsRzIqmHZNxTm6Ty1rjnmoUiepNW4NOwEGXCUWfWbGXHMXtkx
x9WlF0ZQANMwhMqos34KFtYU0Q/ndoi/ZD5l/aZxyPnG84Hm1ezoPGCWstMRfWtjmMu86rA1eaID
gajDceO5tYmwVxYyXtuxdXbdUT+LeRKnzo7NL6IK4It3ucmhJLMv+rbRmCYUT2Oxjmuq5JWInRZF
VC61S+c00ynfYaDKLfM6JJbCLcpjwdWltOptE8CkkO4jjF9UTqz50VkmPZPfjukEQjQ51S9O3rko
oOosjFe26BoX+WASXc0IN9tVWKnkzB82PERGV14NtoHqTnF8v889j7sm6Yv0AVxi+pBWgXycg3D4
NAhrZ9Jn1jh6rbhI6W1aZj7Am7scLYbRZG+VmVTFpnIyqjdbY/ZczE4Uwj6sLq7zqJckZHisGN7S
6TlPYgSq3TsCK+SDr7CRr/OpVxmgUzkYV6oJ4Hi3oyfdTePCfOapm/N0LeZi9Fco9eQAu1CIa8cp
Mx7/rvOufVCe/aIodXekrMQ7MlteRwLgyE65dHw6Cyzig2wJzLHUvdVK/E0jt89Mya9nYkn9HhJi
mhtPVp1N0Tbz0sS8HwYJJz8PHfN1GOcLJsxWNc4FY37XibzAlNM8kQvHMgtjOQ2TVf9rRPD/oHF6
XX4U92398dGe3sr/H9qnzCX+unu6+MgiJEV/6p/yA/9qn7q/Oabw3QBBNDXMpQ/6r+ap/ZukNcqg
yLR905LWxRL/e/NUWr9J2pyEaAe+8H3Xo3f7e/PUCX5zAuEFNE5t23HNwPm/aZ7+eUDomUR3c8x2
COv2pSs8+4fOqemoMauA49P1mMx1OKDJ0N1zlznHsAdbac/NLya4P0yXf/+NruXbjs/24vwIwUp0
pAd1oVR2lU0oTPqWxBPnCvXQhN0948Rbv0QKEQ7iOejkuynqO5WUX6echbM2xKbu5Ecs5VXaFkvM
bS9aTNm66d0IKdavNFY0kP/cWDYtG2OR7wjLlZIPUV4u3x8ay90Uha4JR3uB0ntGlYrks3Gr9Ewp
iaSPz7SAfRarXeu39gNTpvk25byF3G/Yqnl+nHThLjLOcej7KWScvqbDDOkeQLvdnLPLMTkpLojj
cFo2ohJf/C64rUkKES5NStHF9mH2oV0yhqlS1vkBQl/dotnoOWs9FhS2BFoRKKXDZGebgeppAoOE
tVvSBoiZM7A6kf7F/EpYPPBo5JnuGOMdPR4gcrWotnPQUDvauOGGEnmG2UFJrj39JZ99okfmzILe
GVvZqnAbOjRSQbRte4Nai2IvsAs6T0Updt2MSpk1GaA0JWJgtGeP0/kmzCt2+YIm00fI5v7R0IjZ
sN+NK2if6No7Y21yssICk9w3TNw2cV48U18Fe8/3XmanvJf0djUpd8tmzNIDEgu1VZ2Zbr2KhDOT
89JeDeGTdfEHmyNuKypFMMZBVK8c3za2HX2ejamrBnGmcQj66pHDkHk39/Sw8rkv1pbR46yZzINS
afFMAaEI+qJDnKTBrtJgAyOT3SAjeOGU5A4+JfVtSIz8BipKciULs4N2GxCpmiT0kdI8TnEGJtt+
GkS6aitT7mUQQtsxAui5rOneBSXO4YZ20FqHuBGrGK+EMhxYPCGsk56idzIdaCj5VjHv2gez/VYE
db4iNmdeTkUwLme7ANyZiRs5A/9mNFGsCih4ZKXU+iyNEitJqi9zD/qnfSpbDhxdecqmflwWfvip
3Dj6Rqv9rYEFuuz7DDdO4sbtrnRzzrRhTgJtZOEqcLlL1SVQr/IADEWWo1Y1gXwb6XvvUOGTN9s3
nphgiGtCndIrAs6arV0a4hhT6nlAXl4qtzHvUwLilrHpcQyOZNgg246cE2hJg6o0gH4qFY2mwiuL
Qx2WZ7zC5ZdqDL2dspgdku0KUSv30r1BuOXKmKyUQUwy0Fpwr2NliYc28dCMoqXZ54iFQUBrdQ7h
S2/SLJBfPRJX1kY1Scqisd44Y3yjJdEjHoX+QuUBiQ8E4D1W5niH5IZ+iIjorLRwa3S4S6jeFqVb
A5O26HyFtDPWURTvSKKjlKyG8C5z7PQsu1Ju6dTrs2Him55sb3jtoCXfZuyu66HGBbKgfxqSDojr
wQtum6LpjrWLUorB7nBygskhByb28ax52GQ6UBSkR3Vfs1Feu6BDl2VWr82WbMnQnk7J4D06k/jm
iMYhYWMg7k1DZ5QpIrmFrdr2ts9pWgij3ECKc7amSxzEMHgVRwnLBlGZOMkqpSXzrR+NYElX1X2l
tHzKJ+LFphgHVZQgTGlkibozGkL95BTdGwqX8gyo1tl5tfushK0eq8htbhvRhWdN1uWJZQhzX99Y
aw4DxbqxpH1d0CZZ1hg/b/x59L9MRqG2CffqbVkBbCuTIrshaqVfejrGQOZyQgQrTY2SFAyJwvJN
DXmzhS/cfoZxZZFgRCwOPQGTcDYAlgNmgJeqjL/Q37gYK9o7wmasbdxI55jLHpmCYV5TQz0YtvM8
wv2UaZe7yyEso1Oa4WVLmem5S1v11l0jzPEgM/J0JEXzKmOR/LDGwjtaPMC70grpQnmlVQPuJeIJ
lKeKrH3uVdyJfZccvTbGueFRie2EV/JcN3mPHKypaOeIgum9Miyb3l9K7aWnqrwuK2nG7ARViS+7
7F69traSTRZ2CJmrGKvKsghb80GTEs2VrYtPp+zyHUESeEQsQqqu0LBsW4/GbZhk3+yWYU1S+fro
lIPGZubQiUY3732VVqQ3BOmEqz4IYnsxYtfD8iHqQyRri0QHlwpb0zH1hSpvwzpLrx2srrtodIx9
FAomTlFnv89Jgu1Q+l340HidtUy6uMdRPpGBFFYjkUxzU9xGqrPW3NZ7yw9wstGs4xgk62ljmHpe
dfFoc/ATvV7n0mMaSqdyje8xuNEkF1yuWHbo1LAqyoB4uliiLWTWteljW52IAw0/K+30N3XoDsHG
KuzFzFOzMTtjpnOnBk5DDp1y+uQdwRU2nuqrLow/B6MJnnTdBGsO47CHe08f7Y4OEoGEc3e0Y/Di
55LTByHYCueEtvJsNed9fl2q0PlqTA2KFDHMu9Hp7+2qCA/x5FGwS+Gsy0TNQKO6jziPsjPtb712
vcEiEmDApdwgCRVpe9PYTrDBy/1c15dzkosYgd1Ax7spwaUVZRm5lQgVT7ig4KgXvcsyMQ2X40lg
3mqDlls6GmPEZAI8Cjy0y2dojK9SE2khceN0jISCvII3iwozHYBC92l45bMDoRWlw1uOkmDErGej
7NjjVlkNZK30ciY3bYKFwe8JiguD9K7NmfPwQIQkWgXiWVB7LMu5KK4lQSe7iQZP3kMeWnJmp5PW
Gma804PnX1WZsPapY4WfHcY6glosfTSauN5ZDjEJ2lafSeOLfSJdfaysLHhKGm5SlmxjHIhf66aq
Ppiq7Me7BJ8swUKR2R584fg7JH6XRDMRk3HIqIbUhFgxZ3DHk1ORq2C7n3ZWk6EW6znYEEh2M8mm
wHBsNd6qNaMTVvRy4Wd2sGrcvt8YICgWTtqxq5XSYUtyAT3XskJ8apQvczKG9Ju13jUOkS3xGNbE
J4zqOTKSedOUTLVTtr8jQtCLejnoxo1f1epQjEb51cmS8DikbvNhjCGmnCEno4fwroG0HBAATATr
Oyxtty2ZbauiQO7cWMW+t32C4hzT3gaC0GAdwlSVg8RsndrM/Vh+cPYgTYYXr9B5G+LaH3x3Ce3f
uXJcvzkUtCq3s/RukpARdYbAQTl++iGdKtxI6AI7L2aO5Itk03XkAkbg3JZFPfEAWkRkdoJp4dBX
xa5XiXW2xuw57WVyFTvh3VzU3sOQS0Lskqw4OL39rdCDPjSEobgyF09l37e3UT9jOufXarP+VtMu
0nNNUm4/pIvUTCnhY3XrweNaJ2Xf3XZ+RwClmH3/zE6qnvqOzbMRkWZ1rKpjC/RdmUN0Rc6h+xGK
pjw1Y20/JUkUPPttiEFQTcGSPFVM6qUq3JvYLoabQUwpkYfRiHXM9YjFQaPEsTpR5VEGMA51ol68
OqSAZKK6Ej7dX1tk9ZkWCkWhkSnWbk3Ge/7gNEYDkboAbkqczlZ08mAbU3Kflu6pylCDXESxrWdk
V0JML3SmUFq4QcYAElumrjGZBWa/kaV3z0qXLHMSkeBrs5P1MSG6dTevOOl9SzuXEJH2YdLl7cx5
7ER4+XvpirdpcOMHHcQhnTL7lPr5Q0mhfciT+CVzRhwm/GVIU2HDm4OPuM/IqCZzbr6haYjSA9UP
nzesSEJjgpplNNeTsJUbgBo04pVNLlk1ltdzPt/XuvA36KFIlLhAss3vUnuHZD0M/2qqT2Vmlnel
DQtwytlBnQ40kaPDb4aLjrm8ZHv2lJuTX/NrJ2I5pBmR48gGtlDtRBanCA0Ej035gKUwvsKWZGyl
m24iC499VPXYRBpi2WSW76NSN4u5o/UpLv20vvftGzOh86GYq6C7RkRgz+0ussgPVOXgE+Cby7vh
ApZ2A4JzJpTZSnjL1lTIa1FFYGwUhz5rQXAH6CiKfBZrkINfvPK/k3ceS3YjadJ9lXkB0BBAABGx
vSJvakmm2sAyKaC1xtP/ByT7H2ZWdXG4m7ax7k0pXgUEIvxzPw4Oc2ri6YpJ2GkykgAKEw30s5LE
hAqric5nakGLUXLoahtvm2YWoFElblC3SGbSnKYkDvyqcfPrKP7uXHBoDUqy7rSdVK+PrDQrH7pV
bivi5RyfMMSKrnwgnvBq1wtxw5pDzsZVOblCxx5eQ5gMBB3d7M7pQszAmXa4UCevQX5udH8y9yU2
jcKhNjNbw9SdpFiGrF5/3Nfm2PTW8Yx25G6U3ReIs8lYcelxzFwC1NzU9vbCOCzHcUlMdKH6YOMM
FqDw1n6q228jloYTXCya+Hk8PY3jYK6myDGfrXRZdh29etuSHRKzvIypuggZXaZlfog9edvmPmOY
yr1pUvNaNPZd1kXhqSy5G+KFo2TH9BebR3fseK54nAo/PtQcy6fc/9QZjenZi5/zjKIQe13plMky
pmMMs4xRPeEMqen6MZxoqZ5Oy3OTixM9M0ZMnNVD45Rf2n7J79KQaXpbeJTlhulVxs2348my0B4M
8WEkYkvsnXdW9+aU9/Tkz/coZPNRIcorDuzObaMIp/lZsWzyab71SpUTnlXtU+lgLnF16B/6II0O
dgdWSFKIc+CH4aMZsRZtcF7i/Q1H9rh+TZobtqqaZOfEXc6NxwfYN2FyylQ/P+ICwkafpAczsQW2
J9RLRjEtZ3FE3Vszp+nFWFDblOEsRRHwP5UqO5Zht3al+ss5fW0VDBrKZTTr4jJY8s4tI+uePXd/
PmDZOMmLPPisJs7svs76UxeX2UJbH5VB/akCWLGpGGBslSldYpIEWy1vrE7X8bCzlW5lf2rjYU3f
2tYFw3jnpBtEe6Sa0qM3OI++Lu5cfV7cJjlqEvqGvstjfyQUfixz/v9e+3tjtvyfmTAPX8vVxNi+
/6P+F7owXdv4iEj/Xkm8w+T4XxcvL0339Y198+d/+ENRtHz3A4qhBL7jrfZLjm7/EhXXf4SSiKoo
HOyYyvExS/5UFYX+YPuuRllEcfz+n/1/VXH9R7YHylcK/uBVpPwTR+ZbP6bnaR9cCu5OJVmJhbHf
udTroEpkWmIx9FI6MzOMBOVQHKVsSGOrG7aYBfdA15+7ELZWUBYf+2IeeaqHkpWXkvW5z9rDYqmB
YTrTzF++zp/20V/tou9Ao9/fHHk4RxhfswrZ/rtsxJjVDDy9gRI1Nsybrh2KY6+hrTqbX6O6QpPK
gmer69hZZss1N/d1WgBKkVl5Py/2fKKyg8o8i9YF/QngEXPtimxSFl6YEIOhClkzuUOB1Of6elmQ
PNSoMg7oQ43R0E2OdmEK5dRo8sUqBVrUTtHBoaPD15zarGqZybbZZ9USZT/c5H90y/2nqe78SGtS
8t/fLper2Zj75fPXL/je3xiYf/63P+4YhxvGRW4mlaGUoVwTo/JPFd7+QL8iUjuNRDil9Jqo/Xm/
fPc9uxrzpsc5DeEFdfxfKrz9QfM3lYbB6kpX/dH9gnj/Vmd2pLN6ofFE89s6vnkfQrJnH09bRxUq
hrpBH8NWFOcJyHd8alHIdjNMeE6283bxNCP56jGKrBPfH/2XxcKtV0TNFy/MV1BWfy3qNa6k5iql
KJEeYq+BwWzIR1r0NADK0oG4EXO7c7362pPqsfIqeeWFHd0NTVOfpOjasYdsOrWXZfaN3tNNXmVt
sM9szLFdR93qQvdjSugw5VEceez0c5wuyUJ7G8dSw0H8tqzpJYQiwj72UPr0rzHJMyS4NmIqnaNZ
W8tFNMcGUbXAbIcsznkMQklXfOJpfl/nhOZ4OIqRjPYC9DemInqFSuWxgmpVFi6puZb8fVn6FLtE
zoWi4tAu0hP6nGhpAY7YZJ8I0+G3lXjCY/nZ7fjygoZNapiHyVULgNqYkB00VvAhaKil6qrzru7P
c1V+iWLxpdbWceURS03s/EHBKsh1LD7WNVV2fUhccyx4GguLUDwnyjlvrKNsGh+a2iVmunys04rq
KGs4t1bIR6meaFw+9fIVtpRwlppyKsTdiGG4dVNwdqR4rb0ePKLGlez2VD6XeNU8eWfpBNaF42z6
bDkg478yXTyedfCVZjZ7VwdgpJa2vljYPogsjz66PiutK1t7r3pMFB1Nyt4ET0TllDL6Y6JuIyf7
yGk0c/gbQUbNZIeycxdPGteVaT8qx33pGKBnCPUTKeBN0vA2c9EtRyahXNstWbU8tmQbK24u28Zh
yE/glvhsN8BkIwgTCL8iUxMirPXhMeg5nwoeRqFEUbd6PbcjPhgoDpmg18sijrOWhmL6qvdMxXER
FGWxkj5cQGooe7EHFsMa2KeO6trDAIzSr88sbek9znhm+77cC2dxONThqqE8iorjMgmxuOWvGP1O
Rorqyew0x0GsLxVouF4jtgtnONAUB4+jh46dYB6isBtCE57UJkdnpaluYzvla6kKvZPdULHtI1Q1
MN/mYw0BuAvdPqnIKindNSHGUQdywAGPc1Sqm6RtH8DPgh8QktNET1CfKp2hAadSs+9SCQcjF8GO
HfZrMsb+RpWLT12KJZ+sCBORKuV+qq07kcAo2WDGnBxgMBAeKodfwGL64JVXWRQ8lVlLf3h1qouj
ZHno8S2YKNob/GMi6Z1da6noEqz7TZvJ+TjQIrhKmmOCGsXW9MvJXMR7m9EC6JDyq9XIzNvwe+xV
W8HNMs8h0Cibu1Z4FiDC+MkbeC5bYcnOHMM1JjaASYYHfNqtaXk5zcc+Sw6OEDVeuyh8h3KqwM7C
vTm4g7jLCn/fY3mZoui4mHx7bzfqm1zcCzb1IcV8y4s3B+oyqgCj0xqi01BusKWDrVhnOSNFmdwJ
wXAehw6aamIX+ySngKDH6wZF3loZ8jI9b9ORvb/H7WUmQ52ce4JoKDf0YxMlp/lMWulR1XjYvety
Wzj8PmUuoNc51ecZmBul8GRZM/vr0MSnfRRdR7yN43QuAchML6YDiUpMeRs6g33F9monBd22jC+6
GLnV4Bwuoe4Sv+q4ZsUB+t+zQPIinL/QCuvq7rjGOItvw8emCjwI3OD4gJvgPBlr6EOLTdHWok5J
aDy67AnsBa/lkmBV55i9N6l17BeJ2PB347OidA7a54A3Zy0ZlNQi2NAh2tfjzjJqebZT67RzFdJ4
fkZDIwHtvEgYe+QjHbfzk4jVzuum8zCziMXLiew7tndZUolF17JcLrCTU5yZUWvNaeA47NrruB85
v9KYvq364aONH2qsFyLxz2G15scQtC+Uf1CL9TgBbdtG03JcY26P7PZF1/rQ1cPHiRkQNXMPVknr
nl1PT3M/XCQ0lTMZQ6ihC3mJLHMRqrG/zGRhnVponkucwMUcioJ52hjvvaIoPpeDsBgQD7jm8/El
XkI6PyG0qpbSLX/1T3tXXiu/iMHtzoK6IImrnM/AUN2NH94jySUX5DKm57gfDFEN/9DwqIujgede
ixnE95wtoGd2a1rVTBNtTUdw+ILmd4ZP6Dj2O2fLOO5EjTU9yHk7PiZr71FphQZjPE9D36+vJBJJ
Ob1mHoe5JMyflJlqAgpPRVENB2yG/pFe9l1nD2YL+2tn2fFlLKprAdKFM/u3sIIFY/sDljIjT2OG
nDT/UldGrBe8fTV8rmLMhwxq6Iu3o0+h6gRwQv/zDJLgyHizvLPtqb4JJQ/VXszsDESnw5O0q+XO
DSrrEwHRdk9lhbUOCkkueyreN+sFB/S2uhdCdhdtkPbXnm3hzIrz+tIP0uZ2ihLrMsRCcsKox75B
jIu+UUaUnXf+DEIsC4oIcETYcp7vFD11U0TcuF/kuWgp+c6jOXqoHE+dGCBbW2a47it+4eA842nC
rgIaZjtPXLQufrGGaJRSRf8Q0nj+0tSWPK3d1dwm/P60jYC0GnvJbkPmXruwsEHD2UWWH2N4yeiO
D5wrbVnxaUawIHHoRPVwCh/3MZNBg9CMPzoq228oEobRIFEMqYP0xccMsasd6stlnrfUFjXOGYfg
F8a33ZfUMF+Ykrz+aPqWE7rDbx5MDcdpji51kYw3drhE+9HmSN5PI+HfVktxgoFdYXSrsVt6Tlvg
cY6qMzelLE56tX3FR4hOw9xCfEc2VF+w/2PURORmNpMdef2Lp5nFTki0G5sA374uo6vciXqKSrWX
7pvarwFONU1zM2IrOG2rDjBcT40eRYjjgBVcjpcmqWrseUEL1xlzsxXKEPRkbEA1WDGaDH5ZCAZZ
7D/GrlPshzSJDiYrYO7N3fg6eg5twBbM1S6coQcmjkUCVEX2kcgIHCW1hrPQNza7hrhnc9eNqfeU
1sjfG9bINuPEtxzgQDElQ3PfFuVloHBH0qzmBjufJ5ppXwYx2Ye+yz9ns721Zp9OVP9Mzc2WfHl2
UnRwCONsusz4pj09Pid5dmbNlN/5GYnYZkyu+j73dqoDAdKHFUuU9/377eBA2IfAyRxELfs8B3eE
h8E9dCl7h7GhRRJcvpq68kYx6z+rsmWfodaeiTYHfJRmLGFZz6twF237SWWf5mC4b4Ol37qpG0KH
IutOQurYRdM/KktzhlUBT1nllFfMeC7KXB9rX37qcuWsNrL6ZhrHfQop3URno8MNuJD7wBQnEbMK
+1KumnJuqqNcT9d13a0+fFGmbEPHAHIANzGuOs6LrlXCkmB6VIqtdOaTnm6xylZHVYb3ILDi2zFs
JbW66HbhaCMhU2G/4N4cagwe5bTDEH8PZfYyXxRPgIZVsej2jjceTz4n0KEvzQ380JzgUHCQKb2l
XnTv+k19rkaW0Ao7CD94MT8aL3/k8X2W+NW06zvv2NHfat8zV8pJw5OppNRw5N99sQpNSXPB8yMe
210zoUP63eewFstpbz5OtL6Wo3WUuz4xuonoG8OljRdER1YVjSVfCNY8eLjIWpMp1i5fjXBtdpz0
rp0J94PNIScv66tAj2CEFQ5jSE9fzSgNu6Pkou7Wx053L6LaOnd1elF49FD0jIE3CWPr9pPbcg+Y
eLiwu/R8lsupu/RriRdpDSdL74xnRVvTnc41Zw9V4rYQ5jQTM0/OVSAkX8JsWIzT9Jw2dXyQNh1A
QPbZp1UAtLik+o5sX9NE6VGaky+YvHWgwq6cp5oV+mDJAHJVPgSztpl4VvBHWCjxU0PNXlH4l23G
y8vlql009oGCtwk5OfRk/JDGiXvezDVpjz/X5v7jhAKHA/2/lwnOvhbzW3Fg/fd/SANSfMCWp9CV
kYOk+H44/5ludvknjGWM7+IEwyeHjvUvgx76m3bd1T8nAD1on3/0Uxqw5AfFNpo/z7aFL5Wh++9P
xDSkvF8YHqgLnmdsT3uoE0IDmnvnQQsiK57zQrx6E2hs53ESyQSAwXheYT0sxDvrW55Po3UStSVK
sEydorgpAwx/WypSwuoLDak5/mAQoO709MuX+Dda2lsixI+3htZnMCgq20c7fGuPc8h1VGwTvkyR
L8q9awVw1rw8Y5wppr5Sh39+tdWL+N/8hlUd8VHBXVdjxzMSW+TbVxuWiaRuDy41DkW4k+2S3VdT
Wt38+au4pNw9WwMiF+8tf1E0py6zRaxycx1u0zxpT7JCDb/Bt63v9f1ncYU0jqPQavXq7/zVWKjt
EvmBZOamArB7hCHNviQQTHmh74VnKfvgvR1VXyVW9998vLc/2Y8v0XU9D0OqY7N5fWf4rGuacphz
JRtqabMDOPzxpGk5F4m5qX+Ygd9AFH5VWt+qwD9fSnpk8z2J3+d9QwPu58qrQZqRs2OLhVWtA6Na
v6y9dDbcpt/oun/5YFpI7JrGZfi9Rr3fXR2GjJtIIEqDqAofOlnz4JLt19nHOPfPF8hbrY6PpYXm
JeSqrguX7/LtT8dAKG1kHUGZEmT8HXQR9v2j3NdYv7ceITboo8H8GyjTX659vQqUiNeI85KVgOXm
1+slwIWOU5cJbDo2Kt8vY9V/E31CiOyfP9zfvo7PCymxThfsd6yUAWKo8RNeZ5FR+YgP/jmy3eT1
n19E/OXK4NMI3/3+P5tv9N2reAnaZufoiPFa13N6dBg9m0Ee4pAISCMvsrDcQWg4tE2wresGIVMc
p2DHFxv+Fal0jgcloeXl+p/f1999eKGl4zmMVDTi7tsveYi9Aiy7FSFmesWJwHGwScH4/Ob6+ZsL
1ThYiVnNhXC5Ut++CkbDXGMPo7t5bDDn2aLEtOq1LTSTDDvDnxXFfr9cibsyBkKk5jnivns5CccF
HTGIViisdTQSvxRoaK328ICV4W+W6L/7Yb+b0rGn43Z/373ELBWJG2GSsF9eHOeL3d0I8tc0fFsu
hAqnrn93Kf31bnS4CYVyeULyRH5ftBZ4U9KMgrtxIGV3mUT6sRX61JTjWupGXxzCafcYG5RG9Ogl
qBb8NcxEB5CoWQd7j9RHBJM8uUfOa/74ZnJcfmkkA35uiefg7S/tr49N3nO06XHRYU0ZoZi6+Xzy
z1ftX68nXkXyLZAI8Oy/DNtEEEdrgoCymtb2AVxXEaBV0inBeAiDODG/+VBifai/eXRpXs9nLsOE
kSXw/foH+cKusSJgBrGbNj8dBt+n/pHj+zfZlNguPEAmj4mHLrqlFD3U+9rV1oMd4U7aNcFY/lHL
4Xp9O4xAxbrTst1V4X77JXcgtnXe8PHzlJP5MXXg/XQ8zW7o/OaD/3V1ePtC65X4SxagTPrIG6PV
llwn2TEtBRHspOZ3q8NfNgbrx+FYiEGdrIgr310zTjdyfw18u0UxRGJHJQiBSeDL/v04JX183Dnx
OJ/ILmG8HyAH/G65+LuryTXrUJnRMovTu6dbKaChxh1rYKqsZTezHh7l6Es7Uw3W8T9fuNhF319K
61OA30w4ktfkL95+pTZn2SJxwYIUISH/Y+IGAZPWxrSAhMcitHd9rM1HR+IfYU7cMhB2phkbxiKB
bH8RgdCf4jwoOBK6YzGsI9uKwh3KNaxBl69s7MHnNFHYq0vTVCuI2YuilTVdjWG1RXWugyfSeb04
pVwEbXUiJ4oGNTpTemNxdoVwTrjKvo0mitsvirFu0cvDbgmoZGhwEZIu1GNq7cTsLauR1l5QsCem
2EhKlt5iTiVCY5we2vAw+Uj4YzO59MYY+OlVn8RfQkTDDv8+B8EztzQLzAyRdzBXqJ1ID61Zybtd
XhC0cyBtceKMywCuOsJ8TnmebupT7nPveQ2O5+dpkzXOIfcVeoBbo8Hjd3SHMePwnamo30Y4wxHn
NlEYO2Nw0bQVw+obplRzYwBJh7JJnpKqEIzFRhoqBgMfIB8M7k9GdxyCo6bRs95pi2HHiSqD7kXW
bndd5Vl8o3SlMNm1eUmss+HUtK1jWc0MOcRyh3RWhwdcnjYR6qpIn4cuz780jVUNGzdNBQOjWSU5
tNDAXKeQYJ7iPAHJ3PZlAKSCuy0+daLK1ycio/18r7Fy+bt4cqOY2YAZolM/cOOngRh3c7YU7KHw
rnWz22wHtoENAVpJeChB7X5q3UwvCttrksFhJU9HeUEXyZW0GxaMhhRYm+vQEPY+rXM8jZusYJe1
66sp8Ve0Z8Y8MiuRDoqOIZgrXIThNGd6H1BqiIqdWgKtPszi6iwaqvleejnR+6CWOZTPKZDHYR0z
jw1dYpvEB8ux5hZPc6hG0FQEfCXtlyUQi366jZpinfeIWV8lujY3ucGGdLRg9E87Hq/hhJYyOtQD
bwgFx9NFAorFM5tlsRrCmInRYcsLZwXEo1yNzUPYC5Nvi66rbixypOT/EHXO21aiK7MfEupj4S6T
fTvmCSmlHAOwOVRSrP1UtGIMxf00oXsSk+1IdWhMR3vtFMw5zJT5Cg+YLBF6KHH1Wys+SXhUxRQ9
9NBeIEQkGazMPssPyJb2tQKs8gotposuygkdclcMuD7YImSaMg8M1Hwii+RSWK4sdZb+OiMNvBCU
IjCBuzCe2+irN2dYbdOoncye6ZLRjO3gl26XtK9PpqwszxHWFjg3hugVqG7LD3bpUFE+YpzO7o8i
8koL0lcxofCFev1jGUUiaJYJX19fiy7gppskbtMxn9JjX3eO3DmtZl5jTS0IKWO8aDcQrQO8Qo4K
2asuzb4imxRuExBLgh4QDOWblr6JcyBelPsAgJfVLkCpS2mKd8eJ82UsmExHBfVY/hRrC7pxt7wI
s3gPJEjkuJ+iITuJQ9dxdkNR4eEWtlU9ReM4mqd0qZf2QQZMIMhUBSljLi24E5bGdw4+8j+aJBMc
95T4Pv3fQjEJPmr8ljN0k+Xu8xB0mUCxXHjeuIworB1xt+RzpIHlHPI5so8dDh7FvqIyLeHjpAQF
+ZYmAiJ4wuojdgLK30aoKowxualxFFf9DJcpaXPAvX5cX7ailDQa9cm3svOpMRix8FFORM6WZhdq
Dx5TdPzVM+1U5G5FOoSHrnXKCIluAPNE7nlKt1ZX5t0BtJd3G/akFsDiu6m39Rd8RjgqYRyCoQkj
GIxZV893nS9SB+hHzrzjgJO1wBNrdVGDOz9tbFJTQ0Zeaxyn+MpalAiJwWDbTO9H34Q6PWbjz0YW
smvfVPyKDdnprvuqksBrnnJGlF29EUMjiC0SX+Yu69nP99fTEDonVruUz2OYAOGaAg/iq/LqNCWx
79FDrIdsmvdFDMsaiBxDb4s+G5oufG/HYWQM5cE4s53WP/aHf+T7+Z/56P7jRD/J7uTfi37n8dfP
ETa6tvsav/HScbT9l/hnPvhsHleLDxIgosFqzvsh/hGzVYpzqpSwZ36af/7lC1IfcP14q50ID5kv
fk3nqg/rKR0HnGD/ZmOg+RPtz3u7G1Poh8JfRRqjeR2JT+ntBqm3R8NDrQbE4+RQSP25PVs6eVWm
rAMjzRoowZl7GXmMG5E8pr078XQjcoRNnCznR5W6HcMp2V8sZSsh37GB6sJXS8aPOg+brePhuyb9
e2X8dNylqyaOCD4sHBbjtHlISduwUGjnJK0UYYqkmnkiNsm4r1y8hEB5Ah6sYV5+ixgW7yRDwd2U
ZwEifb98svKVVJo66qRau7V84vHs83ArYDyWV3ONXVgPOR01dnRtWeVAyQoGwVQwt3LdhLahAvCc
EUV0AAKgbmXdy933y+GP7oz/iyZUzpz/dN9cfh3/6/nrS/ZSfPk10P79v/rpP0WK/YBsIyUcT49T
yqq2/bhtSEp/WLPd3EvcOEjEHGB+3jaErD5wqzmrLo6WDqzzvzVzz/lAxBrekdaKk8B6pf+JZv72
vkFyRAvk5kPu0MLnXPxOmI6zmqdNNXRPtgcIAcbQGNMts/jibqpjJlEDjz9SVq7snoaaEmCqACtA
JGTmvBUkWPtffOA2nEsSr7rHeDd9KYLSpD+uv38rkK4u3V+O0uvbRNEmesYDki8Ghebt7W35laTF
s5dPSH5OtpNebx4cy3hnQZeU9/CkAfi7UQF2XNZe+SSsUV623mA9lb4gFTC5Sfbtl1/6+scx/o1m
+/6b83knPnq0jQC4an2MSX495RK4y0CmDM7rjKMhOgpxr32bTUIyom8iprYpURZsIe5krnWxblzh
N9kPDKjTl0jNwXPYdh1lfYlbXVqo31jmKZcnu8AYYTouUhVXmx6by0VAojvlhBGqj4ETZKdBFoXY
yjgTsyO3fehsS62ix3HpvZCKJmhJ+9nk5SNLeQFDDIzejApMW15SwLLBPQMU1Up9HR1nnhiu8pH4
7IQP+RMSd3QpxkYDZLRGbxdHHn54RZXk9Tw06nPUeM1J2A/ytetH66vja3CNsxeYjeXOxR2hzuVG
x3ZyvXSCOa8wRHXONVEQNqj+1D1gPCJgL+wKG1oNs9CcSCOHJ7L56ZmTqu6WVbEEOEvNmLVf5p6l
Oon8yDn65x9uvXneXEs8cBhTScUPyIQEdf/tDxfh8NCNa9mvNpLBjU5dhqX1PItrbOIcBUVTD/km
GYf5HCSzuF48kPXbNSOM67jJNev4kjSXKgn1zTxbTFxHGDkSo1YTYITy6q+Rg4uPpVnnlOWGFS1d
1eBQGsfW7Vb5vXc5z6SQakH57D9/tO+K6C+Kk3HgX3ATY7NdlQJPvtNlu2kaHIfkBwa5vAFfklSR
hodplc9pWsNXj4tmuqOtKP0co4OR8U0H5gAwaqdnL5TBjV+G7DalFf6ujuDdDcxaBtYDYQ+VD6O9
I99ruUQnShBCVfo81Xn1CYlIQCb1Y/sxG6h9BRfHqWzrkge8WZgz3tqg2Yjwh5PSMGtlA/IqsumQ
+M33td6jb74vrSQqkfZhjqyTsnfyuvLXs6Cri2cO/+KytFPTwrYqzb0zpxSNdbL38ZQGRDuhl1rx
8yArvHd6KF860QHwS6Tl3PPXvD9dBfI+axYApNnSDp9zr8iustgGtWjLzM9+99bfiYt8oUpJzXyK
FY8dFL7qN8tP7lie402mftaVZb0wq/duCQOXL+0QJszx8zpkrVy8197zW3ejRQebakgjtiGI0b/N
CggeVu+/SVROBzYLazUm8XffZIxJGFKYbJ/rxVR3lSl7LjzO5XQV6nr5JNwUl2MwZMD9FuHn1n7q
1kugKfX0BeIOZ/lUjd455kxYRFW9DL9rNHyXZlivQDAq5DVIWsDeZzr09gubXdxS0RyMzxIUx00i
RPqAG9mmwsUZvzcD5ZU5si20PELbE4Zf2AmnrEL+PfpfQE/gQpHb0oMRHtkM46ltVHvnxqG66h0z
Pg3ujHVpHkxwpvoBg3ozNOU3TvA0okRja32a+np4Slqlxp3dJXgKe01NZeqlVyGkVTitAIEfArvj
15qBfFgoYVX0jQZg60oGQ3ufIojfBsMSFoff3AV//e0gEtvGY74K3gYy+NtvZoT5RFucvTwHAOJJ
2xk13htOdldl6UTwL5vgY9il4tkhZ6wxK7XZSW5ndYqxR4n1hmmDu1o6Lj6p6fVP3xu6OauZQkHn
qICe/va9ZW3v6ILRwzMwcxqNHODDLc5LbjTO0QwYubyS/GPm9LieAJvfG9Lc3nbs5UrCbr3uyjjV
8lpFrf+1x7W2/G5j8vZhwlVlFNMiaXNxgRlio/f2/dV+UEXJEBYvgd/iMMohZ23UsuTkYZLw1mmX
/pWV16PchJa3q24U8XNgk9QtRTtewhabL1jKaaTtEQOxS33856/PX89rb+5L9GkWiTWtxG6Fnd67
J4IazWS1KpMvC0ZR2ukYs9O+piZSq7kbNo9mboPu3CxoT9uiReY+KookoDJgAr59opNEtnurSpgO
VUG1WoQT6UM0ZatQncX26LZHdm5TuRPD+Si3wdy3C3dO2905uIa/VjoOtpCA8+kUEm71mOdV8jGL
KJI5xXYxfYa7su6XdGvD8hzkEh+5CAvmqEMkfa4QqKAEejauKavxsi9D4iS3DLcA6ImSegNTkL48
jx1XnFY8FluUJrvt94toJAZqrGcxhtSKurquMsurM1NWv/hj+YWlvNSPNtT1Ys/GBJm8TLv+s1/5
6bIdwzi0jyXJJ2LEhc7Peva3rOFjDv8ychbrhFXVY0scpw61yp4fhKjYpiFlQefCPc7OjAlWZEHh
VLbXf/I5itp49hOtqTEXVFX6pkrqC62aej4jGEafH2b6vCHb5E/yymfblWNtwi9OFrvvv4TQrG/Q
s3E1gYU0x2GYE7qdSXhQDVqMXOe1786AUjvxsZtKcCn1UBN4mPDiwDFXeXVrFFGGmRuoO498v6TG
tiM8gnL4yPZqwQs6egTbkXElu52QxXBpRULjOXs7KPImg8a8kPmkqYrYQ2JGN9yPEG2+9rlTo5RO
UxbtPRc0jSWDgDxpijO4InD/OBvXz3c2kH9K7B0dn4SRv9xzJdAkS2JIi8NgF/q6DXHICfhLT7Ih
dbLxclW8FsCLP/d9PtNHkE/WcxPW6Z0dlJjCcYphEBuXGdGQOLaB/RfFJRinELvRcZ2XAprcFCq+
ms6nVFPHnbygFlReIdpD84OpGK7tvHVxAyU2/+KQG6f/ih3j/ESXARdENVYjS7gdwT0oe9Y+trw0
ebNkExO2++CLZGt+LiPYMsDrSPPEySoBaLXWfy2uwcvhzn3/TYH3pmkrhxW2GVQs2cfUungdlVIX
Tapws7UhloXtwL93ZwEPvhooNb+YkthTmPGiCJ818u9p2/UmgAWiqJjq+7k1p70qybM7krnLppGh
fugaBkGbpTDqIe5b6yYyHso9Zuni2iqAaHn2sIi7XEQh9zJybpKzCx84OPhkeyM3LK4bp6HlOLPK
8yYi1rOBojXjYyUkCY1FRJRvu1xJOd1Invs8El/6WpQW+ERaGrAzDaNdwButu/C0bBmxnxYqjp6d
pe71SWKgQ1x5g+hj8lJaJew5ZebeAcQJH6sCBtdWjTNXONw+xH2xKAuH52DVZ1kWS9ZWHEwEidzb
wWTzt64gYbA1KddHzOoJb8cbEoYJy3xnzSVUhaaM49e5sxDCO8Y8HxlKNKceG2444JHf7yi5YXCG
hNg+4ZWxb2wvtF56GdRPuHwGAExz0F6xDFLO2qB9PVt1Wd0i3tPfEIgwuk5i5pIAT8CDAaOuBd+t
5mfG9du8uCIJXxuW9LMmF326EUXhQLyMwcUWzOVo9XQCfabGZLlPuacaMGVTTokWBTUgNeLiy9xE
yl/rYySAafJO5GNM4DzVnbbrXVSyjYfEEVdXDuMYtSV5Fw0bxku0bXEZyHSXFoO+C6XMsMbittzx
+ExIRlut3Wycyh7OGEOEj00/rKR1Aqb4i0tLTOdsxpdyH5R9yZOgqokBSb/qyHxE9Uuuhvg1D2DL
7bwgsFZZem7VNlo8wIitFInZd2LpaOlN4Obg1iDoIZZguGmKpX4oIB1chmjvsDVapI312NGesLba
GDXTvoN34Dv6gchC+f+4O7Mlx3F0Sb9Qs40E91vtIYUU+5Y3tIiMTO4LCBIE+fTzqXpsTncemyk7
t9OX1ZWVkkiCgP/un7/agbSxG2fhxW91i9ytZPVZ5LYlt4srMzJJdpjyiiln/1y4i6OhsCV8iFRF
2ZnTb/oI3EjhBC0wpINpiE2yKg1OnTWAugzutTcE9yK6rhx5sOTf3FDD0U5t/xfDzPwF/4wcVhSc
h59RCBMnzfm34MWG9TOv0fgjHfLxVUxZ8NgVc/Wjz9j4ArsK6GQI8pkEBGO7HraBmfR7rYB+rhE/
aaUL6oB0kpjzGTEClBN0ur4LH1Msih+LDfNW8gID8NbG7ofufZimOcih28yRcAmCTGHxzkcXPL8T
qOEVZrma99jzm5fUpNO0MYVg0YrsJv1ttx4lEMwsGbykYnweBC7wtZk4XFOuZ9dHCUUFn63nPQJA
HtZZnebQC/v66HS2BwXPTsXPuLCHehXBVLwDS2EoAuzefaOObhEbm9ddCRbOA1gbq4C/Jw+r5rac
muWrUEn9xou2NwDDKsJHrhisT0+n6VNrdGQDeSbU4LRZfvWT9FR1RwF607w4kDqtnJk+7SELdJJh
otbP8xafMBKm/btYp5xfwsrkIzXdZEO2sXI4plGX+9TOi7roptbBVpRJfc8mIHyE2RPeFVxdKAQD
IKith3H16TpE8IGiafFo6zZ45mtXy6ak4YDNbLs0rwy3qTKOpXcDcAerYZTV1FRwrraeA+Y7+aZi
fSE4k9B4mZEFydaBf11mfDBIAOU4Nh5sgO0PoadHmgUSET8tzuQNq9wt1LEsFyJXUPFH3pqcFG/n
eiLIloasadJKw9s5myIy3gHEVJhv82sSk++h4re3n4PGD97Biy1fdFsTnpF5F83A7NwxX2sHANyV
3WvnD9eTrndvpiF3CTNknYX+DWWDQEHXD9wjOvCztS2S4LlmGuStmhmH7iqxJ1pNPCuT+YPvtNVh
kGFc39Ze0x6rmfaDAW5g6N3olBEPkcO667YqbJGVejtIgMLki8tXW6TE5bIycx8kb25ftfqcswFl
zjXxHwQSB9JjnZE1/IxaBub8YZchby2HLr/pasoYfg8jFLpXVHvlramhHN7iDJX0RBFn6OzSXMXA
JQnD6hWaZlXczX1TAxYv0s7fRn0iLu6ktPfTLBGbcd/VZ7+aenEcwWvO25ztOG3kcuy9bdCV6R2+
ASVuvFyJLZKMeNVmIdqVMT/GdeD46TovMvCStAmFH6x4lKUI7ngglpgrWsI0WCQOU52lj4qWnTvm
wAwbvLIICW9C+4J0P9utfoqsYk6O2C1C+h9z2SLzc3N4W98nj8L+JfZvMQHxs0Zpp/BElkNXgZiA
brRBbrB+cE9QLsIwz6zbuJ0pLItHfgAglY3Z60a43d6lqZyKjHToiYfEhD0Ky60YY6jEv4dRRCe3
BEc4gmpU/NIyn9PppBQ8Dx4OBKN1r5o+PVn+OOMkAafzNNrCXwjxqbk6lJlXp7veDoG1iwKLKv7l
OpYHeEsqvSFNNXvbhHeNvy9QHBT0RDwDEH9n2uHSaf6sCL6QTej7wk63DZIqc5hClswtSvJqR7+X
Xf5QtvSX7BJq2bITurO8A2Q/o0s69UbMqcTdUET5x5xnEJVhQJYnAtHte9gO9LwG9hxv5zQkvcP5
vkBJTbo6Atu9UMO2BFcAjZ1M49rzy+gtVE7whDpi3RE3y/ON9Gz3t0e100eSuQUZD8cbjwNMsvs5
XwCgj7HMl/VAbPDUlWRY4HFhx+RMU4YMfu3hNVbp9K5UQP21l/XjzP7eOD4HhnEaVxUlNCCzrQ6Q
Cmojr9cJFx16bPCmUMzLVZUw/VlZVdBAOB2N80gDlK7OTMwjseH+kT8XhlZfnDFlt2ttZ3lM3NkU
23+ookwK6rr0D+RGJr+xQ0CC3LEgZfGPUrZuYQeQI6yhJsnU1b8bV/D7Kqu//0fXlU3WKR9VMMjC
h8okbrJVU0sUdLGi5m9EyT/aBGMOnmhspAOCAKeU78Z/KFWxqxn190P8w15m6+CO9E05MTnYfiBX
GnTCOvp4IVcd8bddHwKM0CrsXjyo5AeSU+pQVZlNJ0cidr3fgRPLkxSnnNecFcsYb3GlTsJiaE8X
8rwdiOZvbKfpmWD7ydaiAvwNnqj1N/KbuOpZ/6UcXr/UdXaJi5pTFKbFP0s3l1ijFfIG/lwKlwPE
Qo0ot3y4vNEuRStHmsrxRzuk6WuqVf5ajb18913Duj5ls/p0dBEcWH3Gr4BC1fu+XayfOLoQxHD4
Frx1ovFn7zQF35YD9cv/WxT4ywL9x2e/dm4yu8AqzUnjjwtS6CH35zJsPmXIX7KRY0VTbpe5yY0s
dP3Cn4Pi09gA1xYTJ8iwc+8Qwytj2lt13X1GJIkewMIR1k2krx/bOoRDUIQJEd7CQFCDjzaCbZv0
GzF9MnRR39m85pLGLleLERYFi8T3VlLEc0OjQSuOSIuTTeJ3zF+JGgAcyl0ymxgpWv0S5xNngiEK
lh90yPhsDqQVnLIy7157zuKUymFzGtdxP7X3lug42WFYVq+qob54DWXNB3XQ5BNbmyyGtBZM4YSF
BIoZSUMdkKHOoQhto0lX7+z4FxqtC2LDVCHb3f2QxM6nrZMM0CRODb1yykDchmwgnnmUGxqUyF7/
nPJoPPs686mSEBQDJcuCzSjygKiFYh6AysKdSMJqeO/7PDmbcSYjXpQhicwh9B04KUukf1kq4NCF
hBL0u6mDZOyx/tCVXDT+beirEfiptoaXbPT9Cdivrw44pOOfearinduV+i1ijHwJBI7xVS9F/tkv
dGlBMudBAkZZ3xHAgiYcOHjw/mam8of8y+OAc9r1QuaAUHFww/8hgw2i6Rq6e+vPiAv7XZsh+2ib
tHlyR6iYHMSxHftDlN0pbDdPNTXf9g5VRd+xlC+PFaf0hzoJndspp8PsbyS6a8DoPx5VcuICWQuX
Pu5n8S+kyL/ZUdk7W0lQJt5nhKuo3bZ8/ZdEtDAmJkIPdypUTbCnY3D+6IA0PiBZiMNia7Z59E+N
h2lIiDyCweOcvXh/FeDE0d7CiUBTHyODVet11KTMS/BhemA91yaWAUVS6mcrxhrmy4C5W9HS371i
ZbNamp9iPJRTJttj31Tz/VWO2qOu9yHRQyiQhN6hjdWAKlDFZRZcZrvr1TpLNWhhlbJXzQYDhXfg
CCzpHPMbwuiLqy9xlotXjEgAi4tQ988ESUc4na7HQKAf1QWsn7zD5glbvweLX6/mkn0GCfG8vMxs
e+b1wJchPODhmeP8MbiQLpkdoiL4w0PH+QwYBjiu8DAx7X5tp3z8mxvJJ/L1x9UiB8NIBtnyaoyP
/mqf/verBdh8was0fnrxVPxAyM2OrMT9svFRlN4mOUcX7TBiBnU2lv4mVip3t7y7qltHD/RQwGQO
nl2ukz4sRtPy2pvS3GOTjD58/vQzDQFULjY+b+wdRbTey5jH5UvgtSVY1SFj5+d540vrcpiGDTOA
PUvb8eC7BVN9a5x3edSNu25Mr4QKENGHIa7GYWsHlf1zYCtgNn7qSPeZM3At0TG76Z5tTlRsi54M
J6N245yhupgejEBs1z9HvuYvbLvub6rBgYHo0Q+ndRWa6SDQO6mUS2bVrcpYUBzOvis4EerP731F
S8F2EYCaOzACZ0qUnHc6ZYZTNqjmsZN0dBN9pHEDT6r3qy3QsewgLbnFDWuVzc7ijFXXuu/nzjuV
oVCMAUnyvFFU6LJx5XR6mzcumFBYwt0voJ/6G4mh+RhnMmdAV5iBrGa6PwO8oTo9TVVb/HKXPlp2
o9saZ7tkIV6y9GrK2fWNmMN9A2MB+7GR0fzM/nFaVrPp+nTNQdFPbv3SH+9Ask7uSvrGfV7qxOfY
HOaDuEsYWuuHwWcOf8tTjseCvG4uFaEzNYTNfqRECZw39DZ2q0nlx7/wAE3psXAg3m2rwrI/uElY
jJmn6yNoU7On3wNcQroA3tuCFKrvnGUGrB/W47ymJq1/CB1dvuSZKe670NjOCj5g424W4wwUiKkY
4qdXJbSQRGYSBS5GwrOnakj0ZSGOd91Vao4SsHeNpBi9jShm8iwn2o9MpL0Vv1j0McV+m6wTRt6U
pVnXLvh2pkd1wzxD39ndQLAbyEt6FHlDvWUG47B6q71Y4oYds4o6pMKxzoReHQ3gQErAc40p1F3m
px0W0TYfkSDjNv9SIkK3yqdxnsGhT9kFASD+KYIpuzUqCA+Lq1J3hwsgOndxOsh9WXjw2T2K/hZA
knF4GIc0uQ+I4kDn9wZYOBk24eTG77qY1PicwQOVUQJTfx6Cat6atmeMTr6cbmUvCYMUDT+IcpyL
sfxCuiif7UUHyy7vkVHKYeYAK5IcqIbgIP7CrbWYQ1HCXcbqm1anAUYvof+a9jbPCupkN6mpu6KX
KqTvfinBeQ+s5rc9brPyRD4w3QZDKJ7Qwml6ci3D/E3J+KmEA3lZtDMEm8BNo+dIGub81CaKx6Bs
gBMNUP44P5YAW43snzBHh0dHXffyY3vlkeRgTK+wAppT1ykJy4wjcZRdbM4NqBmVqM/AEF22T457
tO0ppIiQJQI6CMRBvPDAil3PiAdWME3RaO7pd1Hid0Tm5dMYkJ3V9YlabrMupUDNovWpZorR1peF
WUO6TwJdUz4I7uFSaWpdsmwQZ7JupfsU1m13QitZ7G02I/KgyJp82sCs795is0zE9XlTnOTi48iO
k6b+zu1RT9sq0FATBiExSg9ACu4ck6Ox42s5Vsyz6Z1rKzs/JCaZPmldDC+FGIJt2TFCxEU7diyx
XptPW/pgCMRTLATg7Sqo/cKgMNz0RYw7yJXtZ2a6+jVxhibDx6JUhP5Q9f2GVHpM9hzuFZ01MbMe
3n3NuRpM9nM0Qb0z6RWEx8lrOo8BCGjISxQpkIIwexXV1q+AFy+U7riHwG6cqPhhQ6R+BQsExlM1
FiVKaB4lbU0dSXcGNkn9oJ1qfAfcOWwB8qePc45pZkXKPgVZZ0guSE7sG9MnCYRmiYSyBRAzk3Ab
Q/mLzDyY0cxjNrKmE8iJ31jTc/cyyQJ6AukK+tAASKNAeTjLkS8Ghmu7JKLL5zzqjKK/ykoSFs9S
CApsrHiud1kzTZCqAfNARMcV4t9aTSDM1f7SPumyM+KDzJYZGJzIeCJRA9u92LlKJReaRCHAprE/
PsphLukoDYfpQdUNN2ZZKfeJ6Kg77YRLnp/b3Kn00YUtfJZpEn4iN+e3rULnW+UJIZctIzIXl7c/
BDVlC5YjbxEy1LF32NYSvR0KzvJenN27o9PVDyKUSfILTxYnTMU6OO7mJQ+bG94eS/7FUJjuIexR
xYvv1uCGqKHTE8W5pYHmVE7ej3EMsRSnYVk9d8Ku2k0te5zZFhTS30GB0/7STxa9HKPDfGPHVp+h
9zQ23cXXpfDeMXeXrxJPW7ELhsKnGm+U0K+HuoX2oDorwGaULOkBwC2mHZuXcPDC2VQWB5vKhPk8
lZMjLnXYW+VNypZr3uBRZjKHeZqfFORGMm1yN/P3k3SjF9tWho0HKBqXhwLdq/A1nXBWno47EyWj
hagMSwm/d9tRD5OPzbMVufLJyeflUdkwGldEmKWzRSJJyqOFF5zm5chcabZmopKzG3MIQPUwVT/D
cGDkojqqAGIg+B/utTVjpSPH7k7TLJgAUNiFoS3UCZiLzPbjxykSjE8itXRPUey2jy5rNBvJJpxf
g2muqb5OUI9l41K10UVlQLsVPRRHLpF929qV7Z/qeWKUCa2pgdlG26p1bQZcgjdNoxbn2ZZjjlct
FUVr03CkXIyOOO1nOYiahNKdvW55Qa9YzLvureNs9VJczV1wlHmat0mxQE/vGRffozH236XPJnsF
+oQBD7O37J0y7fyFxY+kPv1vhXN2OpEd3Vk5D347pgnLo+eB6s0HenpJPhwLq85/2nZWwgnCvMMl
mFEP7IaxKfYLTAGrcRpYN1y3W9AuMZGvym6AImV3Dgz4XNCt15mQyCqSk/wRDKZA4IXJRreObtEN
lkaLlabEGuBsNaYv4WiKjw4Q24usdEA/q5DDiZqW4OxaFkEXHxwYZaghLv6tj44P95ccj301fQ2X
auiku0mHbrlQQlG9Vr5kEKAKixI4bodu62ZO5u9yFAZrx0ZDUzqXOZyW6CUbiLYtNNA6U1G8xLUf
7XO0fGsbRwa9Js7SW8Bn+Sv3BrNPLmV7ppF4LvFV1UDttFtlzxGY76fUzuazb8IcBCfti2Y7q957
WChgfzVz81akTBDiaHZ4BTbRBIvNBkmwITYxUfk2+Y9905mJMU8U2nDudHse6qGgRc+DKLNCLeYf
M5PMn23sI/tcBdg/oR3Mv8D518GunoD9PhXNApWnSku96Yu2vDTV6J60XWbLVozuwLVG89gtbpd+
N+4cTH+j11wBlP95CMSwjjMJ0yOf0sEyxf//b8cKGI5sqeLE+bbt1v4q7cnZg5+ZSHqM1DKnZOqi
JKsuXlF218Jh61WWMRXrQd0fnawU+0KHvL0QYyrkEM/aZGqcdsswm61d1OaWDrVgW3Q1pOlrF8xu
om1twzDaZ9xCNQyH+vE6Dai2QdAV50FlcmPGHLG2w0XmKzkcURu6Lc4jbzN1vvibAOF/0+AgYvzF
54gAeAJ8+TPbTIJnaGrpJl9lkcbuNhnT9F4pfEgUPXaG4typf8eV7L+7PExXTIts6DJyKueRyYYF
bTb29DmpmdhtksgU9i4pbVuu4brIB6ItoOVbS3V3iRdlDwXHYl5jdfnbqizna6DH877JlX28ak5q
xwhd/MvB9D+yp/9/GtwIcTr/34Mbl7afPuf/8J5f/8C/vOeu808HtjCLPjQUdppXx9u/rOfeP/Fw
gWsl7GVf68yurqH/bT0PnX8KXFZXcoPt+lfA8f+xnvvhP2OBfBtyPg9tMsTO/8h5fnVu/ZcKSWgn
8EI3tPnr4UPEoGb/84nMgeB3Q0ebi5yxoqy82Q9+sJgED2xgg3u3txwKHCcaHxj7zZQ+EXiz7gBX
evdz5XDaqWWFu/Dffr37f/3t/27q/sum+O8fCnHHxkwpfBLSCLvRHzbGhoaz3kIvusYvrdc01EW0
odyH8QWWPgbKceKG1dpOlgmQq2kBWZqWnt3RVu3333yUqwr750fB3o9Qy4EBN9QfK1Y842bRzPU2
BiPDsqED7WpA9m3UvTBoa4o9Eo/iwNAXcKLavv7JmDXr0Q9T115RL9MSZK0U1qxa4Apa62XAezkX
UWf/jcD2R879ahok5cAtgQnVwWH53xAtHLOdPqLhPFuWRe+cptWvTJGuB2w5519jzbZ8U7tJDR1M
6R73QISpI0B3IYyXiP5vfjkR/kWm/o/f7krZwREId4iLyIX8z3tLOGrxChfoXxi1SbHVnRsQT5wZ
j0a1GXHlz/Sc7xPfHnw2pJwG99fBNr1QeUIlBRbSBe4gxp7fPsoyIu7EaI86Sr7mNUjp62PaWQvn
wqLz6b32FseFoSLkzgmADEH67U+yL6tLOvgTriRlE+t00/w6rqvjIVp7I+oTFS2N/x7hW0pWhXYC
eLbDEOK9cOhA/L4KuO7PKM+dG0xN5GvnWDr2TpdmLi9sp1xz4zsUY+zauE8/TdJQRYbXIcDVb2u7
XpdztciDwVgloIDN+Ew4FQ3Jkz8wRDnEGF5+xcYHb+laalZHRv/1C0plH2+iLjYPYch5dl36uUub
nCwp3PS8UH9HqhY/63HkzKLD0oSrgLToS5J3zmHswwb1GtaZtxrw0rCnTmTYQGTtoabFCqvQMSjH
CdEa4+HGsYuCoF/gTqAn+sB1Np3O4ZVgWZf1PrzeHGvXVpStSrqJCCVnw/jM/D9p0H7MfBRRn5kt
rsP4F7RqC+up9qJ0T0rW7g/SwfSwwsJKqznnixRzlxs0JaReKXHs9JKWgGuBoqUnfY/zCqGqtD7V
UG8xlkU/abepdolrH9i6nWSzfLcaCtlYjqg9vdpkgc7WoW/KHXWveysz5daaRnkQvTu7VzDvzi4o
nZeN0jehiY9h8DMe3buI/tsVXa58lNE+NK1qjyaKQfDCcrtm1I8+SFfZOD/6iKQmC/sO2mor5m3J
DUvOed4WDd6mvPDyo41YiJtwZOfqV5jTU2VozEorTEhFS0VQyf/2wh6qfRDM+mumYOSTV/rGTPGP
UIr6Rx0lWCs803ARBAfFlWnL6CtP/Gmni7r/8JW6y73OurXKrnpthlTctfkSPlaWizV6Klz/S+AV
Tm8i0rRnrGjIgzVs6A2DAEnDpO6te6CJ6b2r5/DG9Ueb1gnC5+sR4e26V6XnpAYa6uguWrPBvuV1
JZ79Js23TlF/NF3w6U6oEPko7qtRvTWNc5ssut+P4OZokdGkWQOMfyeKdt1TaUYcLkn1pXGh30Ev
tLdl1E+vAxuYrSzGT0r63HtmXRZOeArf4jRABcooOIs2Nbz6HzkMZLR4xtI7bbdjcckyOrb27G/d
X1Xh1D+8kXY8hkbzNUSRFCY5eTmWhpVDgRo+UVukapWF0qIobjBa37SRVQHVHlSp1rNJ5/hgoXbK
lbG7tNwFRTv6h27y03jXGhIhlKlHcFgjON54DykoPEtvztJN37PRfhikHf6+Kk7tTZcTwqWWXnPg
iox8j9y596jUrkx9i+wc0iW81Gl0QiF0xCGYJS/NNZphMdzNkXHzU7JYGjYoFrz2G3eZVb8LRmMd
WNas60NcyhSfb6iAkuVOA9oPh33gU+77FTBmir6YsILVgLKh+zmiQpNc21sKiKNHrIbzcDv5y2g9
JXkY+YdozoV9mB0n7ygMIwBMnkLFHOzWdpYYDhuAjH03XgHVJGVDDiXWb4mpVfFucUyl/qvtgjl4
ca3IG1+ZswTlfglDlX2mM/fPanCXaPm2HK1JXJgx6OShpdnMCXY+DOp2S22zr26SKG41+uzCor3H
ozBRqWlGx7w6vBgChuatM13Y7vSQr/VY94eSCmXxZnmFAp0ZLxB67QzfwLoNaQ567N2WeP6uQ+0s
mn3v9TPzRFOK6cwlcgaeltq4X37FIm+hDvLiexwwo4YX7JYupqukt9pfebxAnmOlaxJzAC87YJkg
3d6eVOP4WC29doybfTHIob7BkZ29A01V1W3SNZFzVNjE6fueZOcd3GrUCZYSHvlwrSfO5c/WFEfV
BnuHRXt5oH3vjfBPCPeBpjNwCcakwJND2VjND8yHV7+D7GY3+oIFUSw0RZI22EtPZFxE49DtDtdP
qLtoqWmgYEIP1n0fINjGW5mlDbF2uqA9Uvl4r5JrknaSMfjMlBEbZ2cXTXQLgRoKOpp6XsIPmMGA
JAfMtkN2GWDQA25zm2A+j9Osq+PksoZcPPrq/Z1DwastV1iieyG2PLRu8dtFmYFyTdIiH26yOBLp
Bh9TfdH4d4dDb1qs3jRF6O4UEcmjDI7hdVi/WLrrxXsguza5m0XLYXnthBzimAJ1E+Hctsg8XvKd
11bDOS5UH59RSzEPz/WoSLfhro5RbKa+joPnBBIrWE/uTfK5gDImIgiDicdub8q4MIcSY6s4tJGv
vJuyNf58G0CwK3Zd4FRQvBgCqjWqRdWsG50g2knM0tZztMBeuLOyOM2+o5Da7EtnM9XEq9SmTzSr
O6+4pc+2e1poZ0+wRUbANld1Yq+1ST7oIfqmUz2HYlLsu0ZvqRC311VmoWKk6wiznI5LuiDLmw67
xQoZMwQX/uV40TalfyBIfBji8qL5KXPvwkQQRvJYXsLFF48+a/9a4g+wk+KG1ii25Mu4J/u2YWIK
dmzZJrN9H9febwHktfKSiMTFgGXbZIeF9kdUc+Otlkzf0V35fC0sjWv13pXd+4Ay/ZAM4nFBlLjh
6cGPTLb0iDVz2dusdke3L6m8s2+mJXkPZXmLhe5tZtoSMd80fgvWwGUxgvC+NstyE3jqCGT8XVsM
KDB7MyOjz9Rn8CDisr0Bn/IQDkt8mqjD2nnK605iivd4fFhJH4upfmWQWh+0FMnvvg2/qwm8TGZV
yQpj554qElWdOd8j/FW55e/A2Utmet0J+Hq/ly27X2AowUum+DiV1Tf3wxXHL9OFFk7JbcKUtcRo
D8Zkwip/mppYbqvadpFOtToldnADSHeDAnUokb5QDTfO0h4nYUN36TdWQT2MUS7d7LXub/CL3cml
W/OI3lFPKPGBp9OPWS8J7siuhGBTOGvUUGuD8g0OHqZ7FdfPuet9dxM1X6M86/A3eSl5cnmEd0E9
2JjA5LnAHHKXuHQ0LiWjuBr6yg6bTbUOirLeWmPPIhIZsXckliwX/NBBTClv50Q+WcFkbubCeTeL
ldwns1cxVCoJZTTpi8eQcXboX06LON/qoXkIrIxsh6FXpsn4cVQTCWpkwmidYU/sjd5YuSIx6iWr
2Yq/+xr8v4fDACOhKzcsnJDJMG6t7IDhq2ePb/DS812RUUtpx3QaSnZq697xPpK26G79vhab0Pj4
3/qCtmx5zvF0LbH70oiCVoXcex+CfDOm5XqZmDPFY7ZTpK9oxHBfVZEdZSkWbhXo4vUoqoPqS3mL
vdnsvCy/0yavziLQ2AXc6y6rOELcAVfcOwMOAAdTyjA9t2SEntnzYef3NkbUX5N2l1uZhFu/o8S1
SbCHtwK5XoynKOSRsVqJaLdgGM/5JLfVSH5EpfbV8tk57ZpkRbqlCpa5huN5T5mQfI+qOg+CXzNr
s5dc1B12dtiiuaImreImW8oi3jjUuXWA1TdMl7dWkP4eMpeNk26du7mZGMdmlKVcWQ6XMZrurU6Y
PbVE9QsoXmC9mLJ+JU0J7g8m3LWsrTmBC2GLK1zqu0tnE7HcYITClVN6KTvc2C+/R5ql95kzmC2V
egNm8rBcD9E4bxpE5AdDJGGHXPDc5y6/hiwenYzXo7CmYmths7WrCiVaEaEKhA73RT2gUNZjSlav
jB+RMaYVkioCQtZdKqW800gUcF1AFCYeo27SdtiXkX2TG4pk2wgLT8MgCqQ7G+xctPeqr2k0re1E
8YkVhJok2CVaZG9S+o23ggth0Lyw4/OWtmhDluF0CdPA+kh9t7rpfWy+3pSDzxn6eSUmSubcAXpz
o9KRdsyIyJFPO0SZ5fJA34LeqkblmH87BEZG6A2/70NWJxbx7LEFCVfJK+DdL9+91MkQ+zv/QXiL
fTfbqPVhTWJQghLygPE8CcV802cjt6Xu/Tq7y2ouRjHv60zgjxb03ymRkE81TfbEJeSFWESNOgB+
4qxgj/QQFriL7UVcks4wB4zaJ8/uRU0/AnHtxVGaYrRA5BxMdbZH6dC/8lZxUMlLTiUkja5JxxQa
BqNNK1YaTA3XpiW0cpZlkzxQstneIOdv8Ul/VD0P1iyq5juZhq94wpmkglR+dxUtAIaX7zrMk3In
gpzC82RI1lDMUj7TVDwnjDrvkGLtnc1w/Ja8UclaOKZvog1fPRUoiv2a5J020OpxqMFAU8AoIIFU
YUUYap5w3VUjq/7jjIOFmyf1quJXxv1FIY/HpnCPLVITIEynzC13S8rA1OIEBsbsPYKTAzF8WRpL
0LMB2GYrVTBRU0VnYrSbckheNzBu7A+WF3nocjl2607Swv4Nh0AfPO2fMKCQsYDQBMBKqveFNopm
oemKhmpm6UozYHY03ZiJGd8mX84AuySdF/hgtnqMd3horVVVBDUWKeLxTL+rh9a07H3i8FTMTnLD
7Ug2x8sa1lHZmktTU3nOqkiLtVX4WybnEXASdzVqhcQRDt5OK90yFIwjB19vAOlsoJqS/fiVDZW/
YzOhy8buwdmDGea0F3q7dsTZO8ip/4oxrN6ahoSr07agk2fEIcaQzXieFf2+zBUzXVOsJL1erxcG
EPsuhDQXZ3RbWh7HF9fmGEYsCp4psCcOBSE4N5tu2A2JfX+bVGa5z4f01sxLv8IoPZ8ZgN6KJnuB
q7IHOkWBaka57Mj0Y23FDXNC3bsTslgaUc4SFFO4nysRPDkLrhAJG27tMNLezaLpzwypCRIsTeEd
hcKzWRQ2MDdffHpW4h/tIJRfhhLdVanUNwM9/E/zC+R1gC+AJHATMYVZbjq7i58zzILIG23jO1vo
yPb47MbCHzdR6Lf9qSEzsi0qNswrSGfcKuyFRns7BcgDLDnPqga3W0t8+R4nlH1TdOnWLaj35oT3
xi/irOleiXAKf0LH31rlbF132VybMqXGyDebqkGdwiqy6mNWmt4w9cXudJ1b0Udc5q8MlL4oD573
0RIRSWenBHxXXL3HI8sdVBAg+YDRwvhYl/o3Pr0z5r781njxPUawd7flk3NYeOrI3NC8eZ/J6YCi
Rr2C0zkrAFk990+yxqZzq730RMXGR++VlPapn8D6nv3/Rd15K0mObNn2X0YuHwPgoMIoQEQk5zwV
WFIQBwcc7OtnoeaaTVfdfl024lNa6OquzIhAuB+y99rzRObuypmIYu24pP23fRZavGCK+rqmw8/1
wXYGKmCU61UhuHVnsatL9SImuSOqOTIm48rT3HgqHliVWsnxCGQcpdvKQlRfr3jqVVJ+k0h9ztbr
4HHQ9GhLR9QYxITdm2b5lSTB0TAgMmLpN21bTQQhyYbwoqKRAJ3TxMLq6Z6aEj4HFegxuqB3aZGg
o0gPYrySonH1dPJNphcfSHIzuOLS6sn5zMj+dkSUmeMNOu8rXdQIMT0zKmr7pAZnVaivQuj7ZGne
HH2nx+C2a/0LJwa30A+bD81Xp7OeL2Dh33ULJESfGmnX4/yJ2IIWRAX5iJoi7JAbpHDQ4ntMHE6E
dCCJ+CbN1649siiP+EMXhVKEuXLs4f+0Ll6BvKrOGHkYXynAOMKFONeeFp/egxzOrtDR4LQsynFc
j7i3/CT4CtYeWXpNGG2NxKeIrzKGDQWpEDGTeeyyTXHqERhy5hpr3z0Zo98++m3WsrSe+u7GWNtl
PjjomdznfrEatpdrLcUOa1fGx7OyqZ1HRk1H0mCqeSTt0r3HNYxTcvQ65lo1krY8mhrTMqhXPabv
TSwM5BJrnFHw+tj3XkWzMY9K6CgvA2J9ucvihXRzYijUOw0Zpnni4WdvXxSz/eDO6XxvtjFn3ix6
i/4Dt4eD0kRtA9eF2mFsbcVYAo5feuWOxnTK0i5jpZmVXXPKpJNUVMYEY+R4Y39RpEN5068xtTpt
yEzS1oKGeDeRBnY5S545+ISO0Z67Q1vcKkbu6c7Fl2FdEpvhtad+3XUOuI+yeMW+kTM0xaS59ahQ
I69VMk7VMaZj8BdeV/bHKdfnXYAy7j0A8jweNaCB14PEDjaeG1UwXDJbq56bzTW6n802f5HKp/Lp
Y5MgOFIRsvKhAlD5NC6OaC7iwXZYngf5sO+HhCYlK2wSYjNUBTEx6nyE3LOJIAwKvevNUJBri5DI
SXnbKRtmKvgSqMtsM6LqwRVWp24+mC8MG+Py28/S4JyQ64mBJ6IO7hPmFopns+rJkE1Jejxu/QkP
qlXBR4li04uJWBbG+ib5YEnLqe1B7caZNBgKJ7KN+EZN6mtEF7lEiaZjDrFMuA9G7QlCgoSF3sKM
u+SKiUHyacqFotStBXXVhHMxhICK4tCIMfDhDKcgDleF0e5kIhEq23EIZ4jPAU0kYUwftfHAyioy
ARdCMJiDoqdr87yHwO5EdoAvIGW4IkLxQzSd9WWFVe4t0INhHIHbNtHapVULTadvM85Nn4xmahGi
QzxfY5CtS025WqrUh0uZ4Z8cWrCC4TrI+IMhu3DCxkhwXA7Ke7aq0b5lbAMLjF0DqWG87fSug7BV
tAgMZOwPuhGmTFPf+GzRHxIGEBj5ywkZmlwEUv2sn8v3dlizNqoms6yIlpmwejnMhh8yb+YoRYlg
k2BNKhVQ1z5LUlz3/qLXmIbMy8/mVddPMU7S/sgHQfneImzzkBEsDWajJHVeWxwKeQRcF1EelpY6
u2GF0ZgHi9ymjuwgUlIOpiGmJoRIMr5MFa9xL710ep0Bv33Yw4TvMQaAg3d7tDmg2a6vOzTM633F
rAWxyGjg3Kxjv9nBuWAcabMF/1QcTrCmFjndT6tczDNhlM0YAXsllDth7xx/aVy/E6PXzl7DYJEO
qWMYWE+HIUWHoQbls5pP2bCgms8wsJeT9IjCHhPo1omXb5mHvX7imEuWSBa1f80Iv6tQ15eIKivm
oIB1i9iM1soOICN4eMIamuVbXZvmTWsMwdXqe433TQpK5x4RiJK+D/hTIAWU0ng2sedJLkAFiB5j
bF6w21/XzwxhW7ObysHJjjA9t+O5k7sctPC+ciwrTZ0RPS9kAg+iN9eSWVhKJcTgpUTYT0LzJ9qU
7q008DcRdgnigLlSDmRATVZ5ncxk+UUjoJEmNPzJvEgYmt2kTkuUj490TRDzNBUXxDrVT2A/ZMZh
MCzUIguR8ReiJiULc1N1G5QVbT4IjWtZmflLUqn63Zvr7JpIl2k8LM3IaGRrdLE9AqvSEc180IRL
ncxP7jj2vH/0lFnUJRKtrGr5J7nrEIxJWetM1mjsx9ys5oJAu33jy0HIKDFk2x0SDOfA7qp0fCoK
YtGP3TwxX9U6tfcNefce0k8HzjIyfZYAFsY4Ghme2sex0Bac1mGxH4zCXZ5HE49TmJG881Wuo/HZ
gDqgQl6t5qEXVfBS8zlcKOWSTCsEaUWkgKB/5WZOSbfWmxMh7FWWPaOsUHRmrZ/cjY1ovtaqZc/q
lT5mikJJ77rHu8sieLTtCA8SozY3z0m4aiafyqtJrOKJ05kOlch5l2kQnLh3s2qZYTv+iARVWXj5
Q/B9TNe0EtbdVNb1g2UaLtHo3vLFRoLOkH05qWM9QlsEY0a8xPtlHpwjuoek5pAZfWgddoraGn37
CqQoTeR6GKXVNmeimewrVLp2e9SYTedHs7HO76lZkR8wk1fOz2e1jclFYmRtmvimmdD/Tz3a072P
kvPLUau7RjVKwh4DzOLngI9aeLoG5BtIG37WP3Px+OQFdgk54/GgvldiMqooa2ZNaTOnLcmhEgEm
hUBVMOwL2EULG6HR0ZLk7iWnVI3UnHFTToiaQS6qm2INwlDv3GAL5m/q4hp7jhqch5wrvjrL/Awi
sVUy6YpGzxrfMgH9Hpqv698IlnhfY84UYZdjel13rIsgDhXmRP0XaG+8dR1mMrt0tp37uZ+MV4TS
DAbQwfm4uEbcsoc6I/AzMv3EIRcN3vLDmhfJ/ZIrzWRDa3uhZ9J9dbBAySMKZYDNa0NEvmeZ3JAN
ZlsTykOFnRHaCklQ2/Qq0PvecZ2Xxm/SMkIwDVGE5Ad1V7LBLIlhbDM2hb6xIyltfcb9AUIdrTZs
SEe5xTWAFQ2qBNmzHyLXHt0LsaSlx71B9xqlcerbyJLM0bzxcSaY56SOTv3ed5H5cOZP9WWj0tyN
fJnn7lGxzPVVB3J14+Zm7Ue8OuOEVaRf3ZPBEoy40e2NYzi3GbyXpqJxOZRVWVyLJeleWsNGViek
jG8zbcjLEk42/63HLBGF/xS3ZK4GaXdkYtbT8JIaEF/wlGpj39d29iJQPFaRMFR1T/5nbj1OrkfI
HCuvOzyByV3VIqzbwR73v4O8VFeG545nik4kO6Ta4gRPDV+8jUVtPGeI3QA6eLDXcpsWoSdA7gWU
tJew30sLJ6L10O8e2/1m33lqZJtore9JZhs2GIe13dslxci+01YjrpGrrcnR9s1ZjmkzrA9cH/V6
itN/GHAIy+wLXa71SebhQAwVRluUtkFjv/LAUCvljaIVNDwMIjuSPfN3eyyhfM/k/kFpt+jcIBF4
2X2uPUgX2o2pPEglSnkjbd8hkQGjJFPifLlsChsNPwpWvtp6RXFAd2AYL2wYPAeRrIJK3EB4LnZN
MTUnEo3li984GbeDscnmAe9t01lQUiRrESYz78u0m1nCFDNSPYDVLnKQBrPW1HuEm45aY23Ak2Wx
Zi/wAB+Vs+2qKHNjFPyrGUuYCrPBzZpr+Uw2l14Zv9RMJoOGMBncADkyTWnNfXXNBnXaGo6+/E4G
ictF14l7Shns3LC3WtbjuY1hfVHLo36FI5NflZSv74QQ9CSRacYvVlG7zd6YqxJiy1DdITVMaLPL
hpeOYdKU/O3j+OXyxaeAb/31TpiMaEniXeEpox3sX/oWsEmIAiR9a/opfhG8v8mZgQpEhpPjVOfD
igD5rA9Q9jJ/mc2CJnTY4sPWZLgwsqXxD9i/DWs/9GZbh7UVJ5/BOjPxXyGYfFhNUz9MKfzvHTso
2ZD43CgJuTEpzywa+8e6mvKzzdvO1EAylQgrT8vu0Fpm/OT5bbrsU4NeH5cogzW+0fO4Rtwm0wMi
bc4EiUPJQi7YcO5Jr/bvBgAlAVcrm7QQMg0poBohIhpyU003PifGc22M2RtVl9UQH20Vd47P2g2F
5uj4cG7wtoWTtTCbnBaTER0+bfFUGabmeSub6dAR6sgNR2gI7yBfWZOBSlbOBzE45kMHs+EMkSDX
pGxj51Xb1HRH2JTbK+1N6j6DXjSEtjEHDO9TzZoRksiICFiMu5YvULPD4LlVqczbLzCcQZ6CWi6o
haqcRVTK4XDqN4yhInueCT/u17X9nK15Pk+TUqt9Imf9aM+rRQz0HPefDHWd665NgUWl6ZRdcXQE
l+WUIN1ltlO8AR6Pxals5cgQjcrrBqNb/65NJCWYNyweh6KndPeUA6OXyMLlMh6dgJAZIxe31Yg9
9Ayg49Af7IUZl+24HLoag0lHgZgHSKjSV9t1/YlVQEs6FFCY8s7Z9oW7oGBfTnfRNh+l6jPzoIED
X2EcCnDVq46ZwwDUvjrMaDT52hVtZl7AJvHAouQ9sYBGAQYxREK0vLKZ7e7RohbxCRMn6exIo/pp
Ty1QM7sDlLZsi/3BP0uPV9t6PtPq5/EB3oaZYm7VbwvRLSRZksER7zLsgHdD7qsERBf6ghOyBIxi
Py9kkuFSKk2T6Dzrk9YpF1GHXefaptHdUEd2nJ3OA1SWcKyX2jljZ9yRmRg086fN5L/bI6vN80Mp
ivXZ7ZbyYnJdmUWUi54X1S0IIXwJlZdcJaUUd1i5zSffqXsihFWeX8/CQkrkT7j1sCGn6YtlLS4W
FbiJNwSeNs1p65Rc2uRdDBBQkmJ9ykpB3GIWe6jJLF2ty46fQuB1EowrBRsd8kNLmBt69tqYKdwT
jUetxIh10Q+oUkILpN9nqjSd3eqD/t+zPnHoQobmnmVvSmB5GVtbOvBKGKqFbLYNMTuiivY1GoYj
wBb5nYBS9pylFotbf8FvLEbOy1D5PNyhIUXxyCGJrt+yxvR7YON7vnDZjyEdYoZlOtnK0JX8SrFN
H+dLs96SdTDDoKKlDzaoV5p4EBeZCdYW7Zkn4wMnLysskQGPXoxFPUFmbecdh0ODqhbb6a4vNk9a
5uOoPBDl0E6hAfOu2sVdlqoLViLim7qtkfyEdtFhh5PqIkvETGAmuWrOpSHj2Tg2OlwvoU6leAgY
DqGwt1vLOk6xfp9xt3dv+GCbaddPw9bPEVTh7jvDR9ngapuvSWa4mKrLvirrYw9x3nKNxkzkZN7U
III9h9aaZjX1PivcMm3oWmnyAcg2Plp1vL5ZTj9fyVFymQjboZ4oe+51sj/RqZ10SPTTMHPn5D4F
ovOK2EE+Z06TPCUTowGAlzGzZIne5cr1IRHlrYOpiVmWAyoEQgnTewf2NrdCpchPXvzpXjd5f+e0
6WQze6oYFXt43hmVZnFhnBp4AecTVC4VH6Y13LlYgZejERJ+CQTDZoO0oLBjABXYWGOwXI+IHZuS
NiidGNRgAgui7Yua0doSxsH1KKrsOAVk9jZ3cr4Y88ruj9t0zB54z7I3y1D6Mrb1AghhzIdmbwPN
wIpEROd9QeLltR+QgolhRJh7Hoz8yY8pXBl6ka2Oem1UxgURtlN94hFjBdiJrti/iJGLtqHhwHMs
WD3gxm6nm8RcQQuPcTO8CEBo/N+eZ1bcPxTFR45W5GSDvFByj3JOPXtg+aeIkMSRgbw1ErTh+Vn+
2WkhLzpEKJ+Y9eUzGyWkfoNRz69DhUQGK2PaPQ+VmG7LxUvRUxjZ5uwbsRjIgQlkLm37pc4D44aU
ADs9qKIKWA/RTt7FpgE9SpkMh0lBr8DYopNqHyvKuWvGbNULsmXBjopeyj1YRjB9x3HaFfsSyIgK
N8wivGHN6Ug9Ooovz5iyS4cYdirueioXjjsmB7uuMPW4W6B2f0wJmS0lCpz7xV2C9MiRbIkxrbbN
RTP1aAOEz/vjNoH7lrGaeSmCZaBR6niFhZrIlh88zFr5MtjfhjM0FZKukmpLsS8ApunAicBeNPVX
gskA7V9H5AfArhxTueDMPsxT3t0LnGfNOQxOSv6WddJpy5VwaFSfBtGSt6jLnAAbuj31yg+VZwLF
U55IKSCNYnjMRIw7fRUajWNTVOhDhF/ynKpAfVZJ2wYMxKf4xklr3riAKPf3FV/mUzpIOna+C0zS
+2XUN0Mpl1c36Gcyvbn43jt2E+VJNnEflGBt3J2HoJWnIZ3IYW/7NjX2SzPzGZqD156Uw5SKi0Ak
xWMzaXWVKVegRG5djVtlsa3vqqutR2ZIjDoYQxZGlM1zdjNrwRpstmglI6vMRgZPcSI/ILEaF7aX
0yi2w1yx6p8Kw99BZaN0WHK83TtyYuaHJDBAZAX5z26cDlNGE0Nc3sVqol3I3aJ+JKMulXvgKvqp
y3yORphJLBLy0hl0pGWWfIzCMq/S1cWrikEwxS41qYo9ZFqrhxmLKMG5i8O0iP03HAmrTnPNpDrP
rxTWdO+gKHuqCH6K8LEIF/ONMPXWCYmGA9ck+IS1P7hbubeqFbiDpUpc4eyQsgPBzHV6PK9mcZHZ
eJSpEOQ6Hje9SPFp5VNwGWf1Mu4NRKP9syZm8CPvLfkkfWxLOyrH/DNDivYwxIJ2eLaXYNyBGygZ
oVcW6+sJmBaKxawv7orWSjdZBSadsAA9c4UKYNShI4pMAlHTuLygQ7Oz6zodMPy0shziBDInAOO0
jE3EEH345paaPxYNcYOZ9NA8g6rCGiurGBkY927xZJKhk+x0F5s3dYAScFfZZqai0cgougTp4szc
UorgMBWe/zrihJ/QTCYsQVftGC+mg1h9RMVuwxRpcTfw9VfI1qJRN0aAkyt2z8HL8au1VPVX9uTP
rOsXCVytN8ri0LIrHs+0NxSI12yd9khjCucSK8vyWbpjfgQ6Qb3ZmSifWMdTEhoDU58wQ5FVHZrM
RbXJMWF+uAyNUSkIvlQkNKnifXAWejIQmfmNgGOCVJhwEmtf+xm4p8VKtiG4v04nOEVb4xjIVv6M
l5hFam8J1GkFbKbshLl0hapz6t23JcbGFbGnBprCjCrCfkXxkayca7u4p4K5NNDsXSSk//BhkOM1
7tFyKqLUGqZk2BMVPj3GH/Mz0dRDdiLL2apP10KKfJfytKT0aI7GXktDxkdT+UN1alH3nBO44ziR
GJ34Lc0b7ymggn1j19q8gxBN2ZU2yr4yRFEEEVpqHRxrz1mfEf4bIOwp/m8xdquvfLXb526F2B4N
tlobeDGcdIeuzjnBbFdXd9LDiAi7jClV6E4jeG2Pmd+uRab3mOOgTCNft96T2bFaK2JFP+YxP8Uq
6SPUKJAPVXtAEGW270sa9ajNmZ+eGT3oIibJOMFDOeJOO26Ij5RROg1SHC2kcuGNXGjpQj+uNuwa
05j3zEparIClrqHNdHzZaLtLE4cvO020oWqRn1AR0uWYnZlZh02VQdDGTc09FU98fTmRBcncubQs
6Bku2SDjMpcv8+o0rxnC5QrpQm5ONwPvtR9ityc7CcdAxkYnrbSCUtDYX3HiOvY5GEj3VWpkqyFD
0uC7zakgo8oQRnwUZOvmsM/08JQ5Pa5Wi4hx+kyBFjat2UyzwEy8b9U2lhkmTiXf7Eb6KcB81LUo
Esl2wosgePpT0T6pdijeSeIZmGW2Nekl2ajIcyhjRlqhrBvzYsJsvh6vrD0USLHYQ+A5CtfFyegQ
mO4ZtfVu6XpTIboc6uEUwx1D1M86BL9fUWZA8aGoMYJuq8VmhZXrK2caJ+AOOJnPMdRCTuz8Ao66
KwQKfbKZ01sfCCjwO3g/+Z6Fnb5wLTLJoQWs4C45eekMnLYQzFAZFAKdMznhZkaxPbe3J18Kek+O
YWC4L8KciAY1ee6nI6WD5IrRPiTYwSL6xfYtpp+s43OcsL5p+we29X6/z7HNuuzfkJXSCyKbDke3
Z9bV2FMX0ACDHtiTMmpBQa5rHMVodxd9muWrvsAp27jnKMrx+ELBqbvjaZ5Ev2d90dSHvO3y8ZiI
DfmdMlVawib2CwZ3wp9Vu2e1EmvOxBEM5czWsNh7UKIWEOLNcqumRD5gSUf9jyOZ2wktepEcUIgY
e26u5ESh/4I1YGZshDiQmD/Ywqe2BcmLcgPwBuCkdcMRNDHr5VsC7XyJDgDjfcS3hR6/NkS30Amp
wdiSvfgujNoAizWsln1SIfmNI5xa8rbl0KsjE9eEt9PG6I5RUbVtfYwDA6n76svpoWld2qlAMUyh
eNokIjOw1Zd56MZnFprwYJBCpiTc2Bl4GSf3AcqNcbd0hzXO7QSwSeJ7O4T8IE+zrpiRTKWjeGss
lwuUx4k7Ik9c7zSXtbIuW0N41XEPxeYVsypDjA7fAuyjFYImInXDvzaYxTevqKjMr5jsPsTzvMsU
4dLL+cIyWoCNadoyPXc8xCAILizsB4FFFAZCroLl/ior7BYSqVB6bcfS53anbyKqyrJI9miQSO7c
1R3Z/mcaCKLvJOijPGXN5XEGCaWO8IbIdwYetEW12cFyS9XSf9SGRhXDt7+qd8w2Wu9s1rpFFjZW
iEzjuB8R4G1Lml3pEC4b9fiReTaSEVRP2aoVD/iyMmRWuQtpEC6CiR3GclpUtqwSQQd3wOqLpcJ4
THdilMwDs6xFaCUVvGVIx6eyBwSCnoJcB7xr/POmlFX/ttiaZwHB+IINyyaOLZwbOT5lk2tuw0IJ
mJn0EJw9CmN9uq/aueqiWbYJWiazs9KzqbNTazsp8q9JWzilZ3oGzpWMZV5kEPdnHwpWaLSB9Qor
v3HbEqvG6qGtzHNF1OC8mDLdOcSQfS9rCTsTfC/YHEzxMP9nmmy0VxRh7lXF2ZFAfhScxvglkvJk
sRfxsUDsNhHVWAwgKXtJliYwCd6AhCDFfRysm6eG1TRFMG0Z0NDZRVzJq6RxHxurvxt04ICNmC3z
pe7m+dtsnfxrFYnxynYnIFbT6sozYimDmDbGAz/TQK9gVwsiJzYwP4EaTMCZNUPtwtbk/1v3tomY
IiTtzlsjPQv7y6STXg5FCdkh1APEJQbirQ8ZjH9f7pGIZx+OnjLmVGyQc7wAMTvlvPIs83YpO0fC
Z+XmjxKSIDEnkbMIxpQXTsxEllg2Ux21AJJAsO5utcH0yDyHuY8v49Z6V6yVCMbJAht8LiW++YQH
Py6PEzNmJ9hbxrrxSxg03w5tG5dfJeqmKUIWhXBYrBLegD0O3nceqx5PWRfgvu+YJp4uaIyRaRSF
fQ8k0fPol5ttsYE+LYmWzAG8ousxjsloc6RALoP/J/oxZoDI0y53tt00/T/USzfZ9UtNy/YD7wPb
3XkdKC4zdi8WloBtkAowMPqBNTBfva7B26PH5tnvXL+NmCEvF3VbtndTPbAB/zGuqzsxZADvWLbT
e0Jl/O7K0n2q3C49+0GacmGZzXZnF10F1Sq2WNokdFe4EBd1/cPLSRlFfEYNUWGhj7jNXH8nvBwD
QDY1xTN9TrYehsZnTPyj19jqiOvJGcgNzH8NVXQ26iJkr5wTSXBTslsvdrGyIVaJRE/mLnZYmexq
pylZvZa2+U5hHvSHBdXxG2GYtX9WxD2Ziz8WqyfuoBjQ3iXTmh+bykIEQ/Y1OsXCWXpB4egFZz8U
gcHg5VFTOz6y5TBpanT2rAOYf+nB9B5+NMw5Jzgs3i5ul+4cAlQVmnC9rUgysDcOP8aJwzjWo9pX
ceoOWCBYXFJ2LjlG7nosD9NEmk/0ozZ6Vsg9nyn+hOAVzKnn4SVp8vfaT5bjlMMPQMvC8iz6wWgm
oz2y1T7ztggSZ4ZtgmyDyQN8Sw1GkGSaS+2pYG8u8XxuBG3y5o+tdndWp/vXAhjRswve2SRsUgqT
pkJmfVhNM49XCmP+gIKYzrRPUT9CSm56xLRplpxOhQzeRcA8E2F0edVJMiXDqbLKN4TrbL2Z7NNF
yHypzsj/gFIbsErqj13mwNt6qI2PK4DT373fFC+lJVL7YCEWPRmDWQbRj6IxzcbHv4j0SiwUXq1o
XzBwBKcGdfRH3vqOPmQ626ZW6DnKqBjBf/1AL9oLh3XRXtYJCabG2BbXK0To54rU77uGvT+bkwT7
0iFl1H616h4J3A9ipFPKrH7Ze1CPgA6WMdc7FERv3P1IEEaodpHBfrSW+WKJM+wPBpc+lZMhYcSI
dtgUBkDAiR0zGGKpoT9zBPPFSPkeCmsHGAOiznqT/dKV5OEPKQnjNZEaHWSLYYpuVRcUWAuJt5u/
K2Po3pfOHUgNtiuYouv7ehq66g8WYutXnCYWYnTaDIY90qlNl6v1t5gKJo7ACpN52RnkC0+RxRqH
LV8pIDVqbYiGL7dZcrKYTnCJGiBDm6hU9d25LbdO7WTG4zpraBoGOtdz6K6s0hn2sAfBxpdxIFWg
INmZOp+Jp32Ui1bm3v3Br/3vLwFTvE+AiuvAl/hpnP8rYaKph8EqJ0bHQxCsP7VzlgHcrPe/Mswi
ZODy4S04j6Qfh0xYuus0812ig2M7uPrDr/JrNtD2bnrmlpfm4mHHGPQTAPoX2AVtp244k+bd4qLu
23Xtyt5Xp8hGWATbQPJIvoiDfTquyLBySGjBQbg9TlykwkYSuaAiVPSH3+l3u//2O2FkJybF5jp2
f08fH6068KcpIfzGpellc1lyHTYMC25Ij7C+tGeXd6gbXL2f8thy9mtbNz+12mjXl3VlcGhRQe3/
+beyfqUN/nynoFoQTGUY0mDQ/5vfP23jVYpRTASn1eP8SbaFdSd0IT8R+OivafBoljRtot4N/YDt
KEGnQi4E3QKLIG/p3qtmETsv9TdTgG0ZW/YTCrOy8Hq6HFsZvKe2w0w9SKetwB+y4nphdkpy9KCc
fF8rDtYzrpj8donL4hx2HnhHIla785htIVtm3+we//lF/8za+sUd7/NQwG9wHMOToLh+IwuQm1ta
NjHWO5OQyfUclO2KhATlXMnV2yEMH9zasKOWoAu1d/rV/JJx722NHpMRnMISJ7bVpJ8pYZRPf/jd
/uYxwfQtfWRhmEw8+VsW0ei5pHAKIKDdHKTrkVw3575LiMtNqgyPJeii8jg0vCJnLFXZk3Wg9zC4
Cs06/xaN8O4T22d+/Idf69+/UcF2NKHNoV5y+d1+BQpIhn8lOVZ6V8wzOwKLPRZ0g1TMG87cXOka
GGtiw4fDGrHt7krud7RgqNx66hlKqeV/fqP/E/Lk/7cU2u3U/3+zTMKvrtSfb3+FmWz/w79yNF37
P3nbJT7t/0GZWCAdpq9++K//EPyRT44bzbW/xWGa2x/9i2Yirf/k80K17xi278PQ4HHrawru//oP
/ghfL58k2gqKCtuy/i80ExfKyl9oHY4j+UJhdHDJ/uQGc/jbfuELtboko5JH8TCb6gT/zlHjs22P
42hz/XMpzM4tHIvdqJbLLTm5HIcjfqlwoDANUpNMcnVUCxu3yuO4qsjskXLOQcTijTOjP477LU5e
nAI33gWSzetr4BFg0+pjP02eGtU9oOEgxNyFXk/h2JFAMUU4gw5zs+6oERlcY+bIB6af6VNiEz4L
Im1l7pLmxIsQKS5cibNCnisCyYPjzkW85Ls0BZDiSeNBMW9V+b00nOc4GG/XND2id9lDSDpznSOC
lsKhVJtSEpFi94fSAEjNP76xG933L3eZb7j4UuMeXRu4XGxY4cRyWsP0aJ0/sGftP/yk7c//8pOY
PShAhXyEgXUtrJfRPPvL4/w3cJmfV9z/nrvbM+L7bCNME5y5ywP52w9A2V4hop86LD3AV/Oo9O9W
dVBmHJHAoIz7BCzghlD0W3XZpGfI7w6Kq5I1A7OrqANPwfGCAjQ9pbREYv6kZb8zzEcaTgaEVBUk
sbOeJZq4jra/a2iXc0gfIXjDEIWiAAypawaeA0L3pWZ1U8Oy60NWFftOVuyPFFgKGml8RDXgqlr8
qQb493eYN8C0CHDke+xRn/z6Dhum69FqjhBhN89RnR3NHzlJ9IF+onE8VmzZUErZ3sxrjMOKN6Ww
4gPBGn+49f/9kfr119i+y3/5oEsD0R0W+e7A1BNaP5eKBDXksSh2/hQ2ytHz29P764/67d6ghBnh
tM0cC3LdIekMY5QwaJ3/8Ip+q5//9WhxMZFDy2HHKP7Xl4TWrikGxTvbW/d4Bk8IPAgLDBOibI5E
+tQF5y6q4ME+BR9wu4pLmrx9vz5ZARoPPLZVA3023sfxO0mDf7g7fy2x/v1X+63asHs9j32uu4Ph
OfRxHl5IrJbaCCtAIYDXjkZX7MWY3P7zt+3vP+T/fUd+O5ADgbilGfmQmVjutnzJGud434wHuu0/
PNd//1j/74/67YgiezNraPW7A9r9sEc+npSv//xi/vQTfjs5Ut0RTUrVeZiW18677/Ufjqa/f7NY
pjm8ChBfv30xQYHR03scstq8GpYPJLJ7MtlYxH788+v426+DlA7IKOly5/72dcg8TP9lz89pkU4G
mFv0o7He/fPPsH9DiP/riUNbDY7KJF7b/O37zeDTMBjUdYeyU5xw06FZuOky/8Rajd2gjF1FC7bZ
yHQ5HTL3jEyqcE0YfXjycWZsnSDot5zsKpvwm3coV7SYH0bkvijbOlrkjP/Uz6ZIxeOxKJzzcn7I
FZmBRXVImdNWaXrFbGG3idfYFhwZzSeMlAMo9lAH6+XgfRjtp2DdobzmFF8TgMHL0WcNWGPnHWAm
w8dc90J+9vYDTu+1OxlozHO6erJVT0ZyCSsMDQUhyQLeDLalQ7JCRSbfGZ/TSYyTNzWY/GTDrltJ
+TNP5ZhDhdLHA1bMxtjX2DSt6ss4zcz6Peu8b8ceH11nvUNafjt4R4N1ibXpRhfMAHWwwygbjWYH
ydO4S+GN+Hl6NvDGoeM5W+tuZ7OcQAsb2qWxZ3C3c8mzgMwsplcWjSh55JFDNEzdrGFTsgtLLq02
2POIXJeDulS9da7aT8Rr4Xrs3Qzth1qPEBb9fAlT5ZAIAydc4LdA3fiRrKgPnzoVcDm9OVl5TTY2
qDP0v0SXqGndrU23q/GN04Ijj3dBRecX6wwOB2TBf3P2XcuV69a2v3LrvtMFggRBVJ1zHlZUJNVK
HV5YHdTMEQTT19/Btq8tYWtpnY0qv9h7GwsCMYGJOUcYk6exbQ9tXl954oh0HvB1kAyX7Dabwbvv
65t1u1jprxYQn4lkR+4m9/g8Ox93psJNAQjADtImMGmiv3wF7r8fPYxTXGxTwmEKbUOggtJbaBag
MhuPgTOMD+g/oH0qj1P7ADAygLnXJZW7pk33iqLKQbzrEh0HmD0i27og4JyM6/WAqlcG6CyHwgUK
DfAf7nYTgV5O/2MlpMwJznF0TwCSxL8EL6RNV807/0cvrL0Xj/tU2Jdt717y+LpGlDGeXGbZdwc+
1fZIDljzKkYe2t/C9+5PRlB428xSF6jZbTuIX1LAZ8rGAWu43PWDeIQYuWTjDnkI1Ix3Emlfr37Q
ZN9lABrToFaHkdwRF52U1tpmMoEbyHBwHIgcNBAScoYvWezi9gMvfEKUoTuxgti7GEXYDG1+8JtR
kb0VQCa0BT2wugg67n7PSfYtdRcwveqgXsZ7Ofo3JVJZ4v5EA/KKMwYzj+TYq5/QzwcrsHsG6m4X
8acBQi11gpJ5/aOfX0YXVlcgDLlTBmfCConQvLU6+UAXVPMIrMZFt0vuFCC3MvtlRyg39LgPbSCs
MH3wh5A4HVfP+35ojraHTFqkwWRZWzuvNxRyUAAfZjaIBcly0xT5RUf76xJdN3C1bqe4+tZgNPSR
9j6cdKmFGWwyOLz4cR/WucQ6jHvYRm08D6R+C0L9GcRh8XZoywtlAbzTs0PefANc8y6CxkDigYM9
QukPYmUo3N36/sNIYddH0Mon/AgZmM3MQIBFn3VNJqmEwkvxqSvZ5Qjno3R2LvMYemlAnxYQomYk
enbcDswab+dj9y9iZbTtyxm08Xa6ETMPoVWNFI2AEFICdAy3iaGUl8AKoKtSXiy1t10LxOtfmPtA
x0lI29FvwxhDpOwBMLscH6cZA1lXd2mZXiZV+c3vrE8p2GKTjG7obINYNh4nCIx5FL19sGKXbxks
Rh18BYbjup+7/cDA2Y0eevRXbfyQ3TQHtxwv3ag4dBLyR5G6nFKBEB4OrkJRFNjDvBZ7n9wh0YQ4
xYK3AqBGFsAVZXYRWzswnG7ggQGtPve4Ig5gaflZ4ICC2epNSX8DwryR5C4R6nqGxJsF0Osc37A0
/sQplOHbb4zG952aLofhtvHlDrpAYGavqgbVoYPECqkuK4p2a5EfoT0M3vwUWFn23EXQ5raT684b
QpuXt8DvXyg4pEboQoFpcZnKhw7ttY9vQXu9St88NvCoRUGSe4Sh1mv72pVuzQuK46DCHVhaX2Xo
FMNYFqrCDSjAAL3QAmwOPAnRyJgAObRUDtiQAOgwuUYb7nZCrgSHkDsrec5HfmZqf0kItZlp1zPP
IaqAhKyD6oy/g/9bCDbTBq2eDZPPBb6lkOUBtbbdxwvyl9RD+1Ut9XBg7tHBSaM7WCirC/e5V9nR
peds2f+UVv+y7ADD4GCmKN/aWv0q4RLyjTTHH8cB/lfeBbOQbav+TpFuX1t8B5TY3h7HcE0AskTu
Z9CTxaKuh9b/EuNTFCvwEozNOd9ydU37Zgs67p83OiqIG3RsN65yn9zWwaMRhA827xyM2pJfgLci
ajyIND3393362NtgP6MXmku0Uuz9cOHgSTj4gO91WwYAOalzYJ+/NNHecZGdAAmtUHBt/PEwQ/lc
enPQOf0dYFhQwnyBAcEdGGR3a8xBCOEZ3dgvlsx3bInvCin2UBe6jYYKynrjc+LBk01Air6h3wC4
BAjmwQPmGUiB6QCW4YO0yC4Z1EU1R8/z6H0p+vh+wdOEQEgJ/tRbtHM2Dc9+TxAKVwr6qyCw9jUg
ziUSDVwkDoB4EMA8k8RrVVFkjesG+c+X+/PEevUqxBEInAIp1m0ZAC55SLoH14LUG3LAxb8ZsMbL
s7pSsj7i7I3Emcz4L/Ujm65lRRSj0D4AtnLdvq9+HZXviXWgHR/q+ogu0aG5TIK0ZDc9SBt/AuFv
VQ4f6xL/+a/1//OzbiBtHyf9//zXm//2v9NTPr7UwffyRepDvRlZ/s+ffxy/1Lvv/fc3/2Vf9Wk/
f1Iv3Xz/sjY3/8ziX//m//Yf/p+XP6M8zs3Lf//fn7WqEMn3L3FaV6+LiS6W9HT1cZuk1Zva4/qv
/7P2aDvuPzhsM9GVInQtmOPo+GfpkTv/YBATB+DYBV+MQk/535VHhn8EX3h02dARAsDIxZPtX5VH
2/8H2lQ2BxWRs79TdHz7KgQkda1fQqtZO9pRMyx91EJjoF/GEcoy8GNCU+5fFWZ8ZCzve+WqNxfI
f0bXdqLNWdRBcji+g9NTvR1d2MMi1ysOr1b3b4yuvWThDDeV0WD7YQ7rFpxwEAlWkducuWJOrYzz
NopiTnOPNcINm8gWm95Kb2H2yc+cFKcG1yoKCdQAG04mFjIpnmAJ+OSh1fXP4Pzbi64VSfys81Lo
Lroh2C5HmL5cj9DSMltxrTS0dIChMuDtQ4uQR7g3ZxuIVMozg9vrKP+59/69W7h23421J8AtstwQ
1cT8M+rVCiWmvvomYBcLd1+H7Yu6dpBsSHqRtnMGKVAvuzX6y/SmTJfHHrA73A27GppaUcagOEjP
nMsnPjbXkpQygjVsNOGDQMgmjIUAkoEA2Wo2cS2ASW5ZjcdGaPcR2ASkCyQtCigmmQ2uxS+3KJRe
7YKGbPZ+Auz35BXOi9nQ62K9uqR6u+OcRxUNlxhfcmEjCBL0XMn01IprsQuBqXiGQAAN+6zBW8e2
yAVFrcEseLkWvMRTRez2GQ3R4b2wRygidL7hgmux26xQpqrxS9CHLbzUI7x36aTE0WzNtfCFyJxH
AMtD23gsQJGhIM/dKRDjY7PZr1fY62/KnHYAuKSDqf0MwUsKf6GNI5unjyevJVf/Ph7+CLW/2jGW
imD4jXLQXcWyR5q3YpeOJVQL6ozOG9uqhgMwtPaLJxSkqzLWbQUgTfsZlhoPvZ8NOwYBQmb4l2oh
DXCCC/pU34aRnR27xPUvaNWUlx//pSd2r6eFtBogLg/yThv2RfQQDVAO8xa8U80G10I6pvFSgxPm
h6wVeJG3zY8pOdudev8A97SYRi6FxlrjN7Di5OTJzVOwcvLozPc/tSpaTKsFxpEWyFBhlXoAibpL
JHaZB1Mjw09K327e1hlBrinLJuS5Sq+yEqwHiLM7j2bLrgU2WHAeIOpRHVbwxUDt1h3houPMXz4e
ff1479ycnhbYzgjWN3BlPBz/YIdj6PeOqmJXDHzq3cc/cWL5mRbbQIMOSTRPfgiEJEDoKNQKx/DT
Mv09PSZR17SuFyoPnDkHmLqtpNW5luGpmWuxWoPQ0zr2RMOW01svKm5gHva3eir/PpL0XkflwYpk
IfBrpxmcWUFJUvNnGIa3Zuc102LVBz627Vqbhw6UGX3rEZT2/cdf88SGYetavTpLI9h5QjQGpbnU
TeC4ngvvmQ6rakGq7KePf+JPJ/adTcm0gPUsOJw5nfTDkvsLyK22BBOxf2h6VEMduFF4sKqMq+e0
Rk9gaX8vWewc24ktTzN00DZkbuxjHzfAmWVDBVm9NAHUIAJZMEmm/FMs5Q/CIM0QNTUq+umlnwLj
YDcuvALbEqp7E+xrP/5DTu0f7WAgfIi71oqqsKfLDHIn7XcVqaIbs9G1g2GsU7Ao6EJDmGz+HMbx
Jh/oJ7OhtVNhGOHaBRynCLk1fgb26Q7So7+Mhv7TNnu1f0BwK6t5qUWoCDgMlMCuiaPuaza4dhyU
c+UmMMQRYcz4tXc92uWZFuU6wDs70tVOgkgB1gPlOh7CkoQErCnkPiZoCuH7Qp9jrNvvkL9jW9+y
3TMwyhNxpiMVHej0lBDo4qHr2DMkmov8Siw9W50d2M5stdaffvUpfBemrS1cQsIaG3/TiOKWD4XZ
q2gtPLwee5XsypOiE6EHmvjjannyBR2kwSwVcbUDoqQRkmiIcIV+3l61tP4Gt74zX/rUumsxCyeL
0i3i0g87uwBl20Erw0oseh35ajjzCrBP/YYWuXnSKEAeHR9WwwX/ms/MXhWOLXSHU/nYV6z+xP1u
uChLFfn7BLyBY55GFvylK/tiyRr7rpz7dlfW3NtPTVb9NNsOWtAzAsVdUD1YODlQA3LdHN2m5rPR
2DqgMk89D3ySDDmAyC98AkOAJkPDy2xwLeorxwXlhEskAZA3OUATCoqpg/hiNrgW+RDozEExJnY4
cpS5WFZ4hxTM/L3Z6FrCvkAMbB7JALxDJkHmAQv18+DHkdkx7mgB7kB7DjIlKQ0Vii/7fI6h2Aig
veGyayFeJROFqkTkhTFk2C8h7vRUiFaZXW6OFuGQKXbzjmFwJxruvRKdo7RjhptRC3HC3AxyvahN
TM10nYkGdP724uPvaa9//DsXBdzp3px7A8xORB23Xpi5Y3Hd+WP8w1Vr7wE+ldtMZRxUfE/095C3
jYG1SPlDvfCfIq7Kxyp1IbvrTf7nBGZ0nuFX0qLaz9U0OSUrQkqAlt5Ai8//lA6uZ/adqJbcE5gK
CeD1y7Bl3hFX+o/Fg6T7x4t5Yi11nI69atML1yvCGLLlQFGAXOqSYjIcXQvsSERAjvu8CFOLe+hk
d9DbdKXZ9adjDO3Mll6Ml35YVu6D4B7k3Mqd2apoQQ2AL+MQ1C1CJMI3NtBANrsyG1kL6Nxt0SHz
7CIEi+nHArqZBJrEbGgtnMulLCVUJJcQeho/qg4ylF0PPprZ4Fo8FwuDOm5EsNgW8PBA6sJhNqPy
aDa6FtESOqQFqAJRGE1NBAuUut0Wsz0bzl0LT648e7bhAxLakBC4mIocZtpgDJ85jta9/M5ppPeB
SQKfyTYiPixRCRRDy34/FnV133K3vnDU6GxlCs8ao3X6AwV4lU2OjT24E+d+OKsKoB8al/vJKaTh
6Fq0CngpFQWDCmNF8Vqwov6RZPLMKq37+71V0i5hFUObqJIoUMBJkV9SASUgiHgPZkfBnyTw1bqg
x5xDNTbKQ7g0y2NJB3S5bXJmWU59YC1kFznaXtaoKAQYCQ3pdC7ULSi98A+v+xGEbAeE1jWNg+Kt
2VfWApmwZVRONOOv8fDkhCQd3PaSuaH91mx8LZbFDPcl16UAm0O2bte47WGOITZlNrgWypbtQyHc
gSgQ9MNaINkSKFD2bDqzjU51of7876++NCzaJBQDLBRd2lSBf1oBxrXY+bGUJDqUieyv2kFAddEG
zL0Go/kFrmzI+oz+NqJdxF0U0TxybUhZwh3BVzlsErrAbGj/bU6TQ0oGWtx9HsLZYqcS9wUCiJ/N
htbCurSSNga1dwldIEkhnr4SLWHdaTa4FtfJYk2uDSu/EKQdOBRVMdiX9EzgnTgziHYLA6hp09GJ
ooAS9xeIxQNkBiF6ajZxLaonPg3NBHedkI8AwiOHDLyp9M0ijGgRjAO/mki9qkZ1SQl8J4iSX/sZ
IDezuWsB7MdUAurhpch8kiOEDLYLr49mQ2vh2ywgcce+m0KJdyaQ0nMcgmw6tQyH16/iBQZlcwmP
UVhd1ZDJFw8KBjdGn9QWWnjaXZYncGGbQsjzPvdeAYC2Dd0Rk4WxhRagTQI9FojHg78tIS9D51Fs
IIXV7MxG12I0abA5AEe1w4Jn7q+Jw8W3LQb/2Wx0LUiFxWa3lWQJi6R7sWkbivncubXG4l/vdVvo
MepW9gDgbR8ms0zvoAqgVoGS4qnjo3w0m70WqaLwFJiCbR9yL4ckFyjf26Qs3c9mo2uhCi9JCrg3
l2GCl+JFVzb+LV6V/pkjbF3h95ZHi9QkHqTFSStD6EO53z1HFLsMblTQQo/UsYUNXXtme64b5b0f
0uLWG2HUAWmhLmwh4QrxtI5/52XdPE+QLb3v3RailzXoX2eu4XXp3/s1LYyFcJq4naUPhD87pMKC
LL3ZQ8P2tSB2Ms9bEjK1IVEz7Ht8SKe1DOIzRl/b16I4y6H7Hpe2H+R1e1PbD7BVMXrYwekVS/Uq
MYHSArAGresHS6bUVo7TEWotZkiPv0B80wqaoEtSYdoOpJVmiE9ANy3qjmaLosWwW0VQCXQcK7Dg
yFhL2JZWZpAkWydCVg6snkZCrSDj9QVdYBUNML7ZrLXATdUffTLMGn53G5h0QE8uM1wQLWotn/JR
dSDPrep2BIaOgMSrvdm0tUAlGdrWdUKsILHgKJ8kEGPrV100s9G1wCyok3og41hBWkMWKcshrpLC
c9tocB0BBo1BAFulsgI4/UG8DFaPkQu5CbPBtciERF4a17MLCLU1PllklbqNz7QbTpxWOsKLxhl0
I5GpBi3cookLzmRZfTWbtXazekraXuVj1hKCrHb/LCGebzayFpSDDe2qwZ+tAAS3m2HpDg1UqcyG
1i7UAUqmMzyu4G/Wu5+GDsQQDt6w2dhaVNoQkoD5IKYNDf1b2J6BF+f9Nhtai8qYOv1ci95Ca9AH
2J310Hi2nJ3Z4FpYMtHO5VBh8NqFkP4yTncuVU9mY+tBOc1WMUrsP2Dq7hWcJzbxAPl4o8F1VJfH
nDj3yIQd2PINdFUvwAAy24I6pAtial1OMyGCaZgp9Djw2FDusBzMJq5dmHnptK1KR+yUeoKKKsTd
lG04cS0qZd45qeWSCAxMWLEDqgJYj9E7HfoPb695XGFUMoFZJ0MVIIGwpuZMqnjilNLhWSPUIaGl
O1jBnNVss17D0LbMDXeJFpblIHFuSy6CpV1+w8EFtlsL/EvNvqQWmG3sjlCPztoQul9wyFPOk215
55BN68K+k2p6WmCKPq4gnrV0IaRrntOMFYeZL/eQB7H2ZrPXolN2vYTHQYkfaGBIm0J6cZN4SLCM
RteBWQxCZTaoKADdwacJun9wukOVx3Bw7c5k6WgvQ8qbMPMVrDXjDgy1YjS7NZken/6KgHMWzJyp
Yp+Izr90fXKuw7KG4jufVcdmFYQ641ICRWlnk/rGBKTI6qVRFzQHlbioOSFnNueJ/aOjtJqaw3IY
75+QOzksuDKUcvdwIBOPnuchxj7+yqd+RLtRYbu+zGSYm1BKP7+Dqiq/hnb+jypd2JmUdP2k762X
HsBNbqFvxIDkcVczIepAunCBRHWQNYt933aFBZ1C5h+miiyp4fbS4jr154Fb3cpqc51H9PLgZm11
Pz9esROnHdPCOuWwD/KjtgopdeiFgiAtCMuuY/YY08W+eMYsZ4E5DBTkJnENhcbLNpvN+mxQhX57
BTSoLuGtHa9Q/iS5bdyI3C92thi1MsAnejs69eLIisQyoNqRPbrD+HVUrDyzTU8suo6wigEuhwFZ
JoH5y+/aLL4bPNinGH1QHUs1Vn1GqrKTIYwooBqbNweSLUZATpDm3q5J39HRbbNShiRWPyNC7+yi
MBxai1ylUMgYaCFDCf+qG5e2LeSXbHXx8aKcOBd0DFUtB8ESyx+gcDtAKFeWeIBAQRjqwsMq5fvx
j5z6qlqYQuC7mLu1kt34FpiolXttS3VvNrYWprZtUchst3MISawrK+Jflad+mQ2t3bsWbhQ29iWM
dSUk3qWybzzpkJ3R4DoWCh6Y4KYOaYI2+wzR3Sq/B8fHbMusJMHXlR5I6okBPoEj4CfqLl+ib7wH
F9xs3tqlC50vqDNMlgi6todSEZWf4O9lWIxxtLS4TxeVqqYUQZJio8x91cERFM7JZlPXghTJQiah
F9qHi+fDFme+ibLu0Wzodee/qq1V8UDhC2LVIa9xtrizs3FQ6jQ7FHUUVDtEoP+3ogsTJr7GrgNN
aRTyzB45jhabjsuQosEFGhCr9i5FsTRLzoXmiQxKR0HV+Jq5neEGJaP30lR2vFWR91X10ruouWnB
1NGilIkJnkqzhV/haH1kvXfgyh3Nrmkd2FTZ3ghSSpSFXjX0FwIeskNZVmcypnVzvJMx6cimrIBK
xCwa9OA4JO9SC8rAZcLM8Aw21QK1lE6SjUOShTThoD+i2b39Uyg02vA6tAmusH5S1X2KDr14tGKY
9cEszOyduWoovg6mhkFFwqckDaclPS4s+rlYsCIwm7cWqODnFHAK8dOQVsmnlGW/2VybdZptqmXA
NLfRFeNDGspI8VuR9tVXF/ZlZ27qU7tFC1SIZZcW3IhhMghvQFKOv/pqGAxXRbtEuUxzWOLWaVi3
cIKTanVpLVLXcJ9rESqdBjQihyRh4RM47rnPCjYhZmejjm1SXs9BP2/jMJ+BXod3/YXbRrHh4No9
SiRY74NcKbFWGsE6GG5FXi2ejXairgwG8B6sHxhmTtJVQ5yVq/wxrE7NRtdu0mLpEzn4QxQIBVu1
TvhiP+WzYT1FRzPx0qpnq4TX5ZSJb9RXVzDuuzObuBagVry6iWa1CNzUO7ZwnuSra4vZ2FqADoM3
D41MfUjhMLLPph5a+F2VGS65FqCwGSlzmKFxlMfEZ9Tgds3gPZlNXIvPRkmoQ8NwJ4BbV70pYvhS
pLnpimvhCdCAcOvJioK6suSFEPbRmgvDPqwOSGrcCugtmXsBpDT9b1M2e78nD1Vmsy9KtAitG2I3
Y5K5wdy0/qFTrr1XufhttOpEu0GjRGbW2E9OgKbsE5+b66UZzDJ0ooUnXcD680aPBnEH2ztYsmWw
GjWbtXZ7KgnvWKDAxsAqXJh/r1hYlZQHs8G16FwWuCfCbmEMYHZ2bbnrReSYVfN0RFIr4EI5xPYY
sJmIEBL8pD3AqYybwf5sooXnDF+MGti4PoCieb5NCvEpBVPMcNG1AAVJi8CMw+kDx5Kw/nSWFzET
w22oxWebwy4qL2gfwDQDBukxPBhymHabfFCiI5LabHAG4th9MJb9xaKgbhidS//fT1iIjkdiwME0
E2rJQePDx8WGp8IGGKVHs3lrsZlAmnvqYCsSxPDK80rxRSSWWfeRCC04Uzn0E+iIMvDg+baFK94B
PG6zVAuKPG+TWxjEwUU95jLoHfcpV/kdH/6eQuv/ZxMToQVnPnZdU9aRDFjmClBl+giCWKtRmtmS
a7dnlioPkEF/HT75VRIUW71RmF2eRGjRuQD+OQ6wmgtaJ5m2zC84NP/lg9nMtei0/SHPUFCsg4nC
3dBXCdvSDuKqZqNr8enClQDxn9UB9Mg3syp2tkuMMmeiQ40yP+k7Zqc1wBJ016jvFK9bo0nrMCMl
ypL1PUaW8Mo5lPHU7GLuGA6uBSdUqFy4d09VMImovCnzERJ+Ki+Scm82eS1AlVCJGhZaBbBqi9pd
Rl05H8H3XsyQO8TXgnTxJZnh2l4FvUyuByWDyidnGL0nTkUdb4R2hYSnOauCwskkPAMB0eQbKFPU
Znvd16KUTnD4sVhbBkOzWmk43VT9htqcc2+29Fqc2nDHBgtmrANWDPWzBQvUzWCV1CgHIL4WqE7Z
SjgQxGUgSvmYM4jxuu1ns4lrUbq0BW/mJlMBHO0rSX66LjfK5WD88fZEXySLYCyFkfvR3jJIOVcQ
tzeatK4qhVaZcuEwq4IBNuqbyiVQKoV0q9ngWpRmHo9HWkV9EClW/URNZHnCQ8DsfuZaiEJYNmaU
YJunPgj+sTM/eAszqg9Bqv3tgnu9H6d+5FYBtLTFvpTFdIG6/DkyzYkA5ev//qqU2xbxAIeepQ+q
pbhii3J2iRgNT0auRecMp6tx9YALyBKxLbwjP1mx+PXx91z//L+WE4kuK2WN2dyhbIaxmeNfRb3j
/FyfX/XGGWuzJBr+Z28Xp3EWP09hUBrYndekm2gY6yVMa8nOKdGcWn0tTKMS1FTZLV3gxxaD2C/2
0H6GcPeZNToxvI5Fmh3gqGH81ASLF4fF0FS7qczMAHFERyPVKpl9ni0yyNL2lk5WmEaZEbARJjJv
190vWamypUTuNWSPYuiOjHVmZ66uFsWKekF3Mccdl1l8i4fjY+lZPz7ekqeWW4vUJOuHtqJpGwwu
XHuzxbmcZGvWziE6HGmBT29iOXEb5K0zffIjumxhuhwfP576urLvRJOnRSp8pnuIfVhN0FdE1DtR
D/43WHnCprXsudqyThXbrPQgPP3x751aKu1iXWDDFqXwkgwsmMRuowLNqr0PZOw5D5sTcjqwfnm7
hbpsgIEszGuCJueKf1/slgy3fh9VX9C79tVT6bWDD0ubLObVEQJ40JOBsAlpnkccNd2Vy2un3Ka2
JZsrVLkh8I/inJo3fZPDc320HVh6iAzcRj8frMeozeMigFXE4yQ7MV6O0czL69TqHXUcKrjnxmk8
UfimO7w2u850DStFeT03E22ChDdHgLq/dJN8/vjbnOD0ER0j5Uf+4MD7ug2qVi3e1SRq4n9lVorn
j1/33SokNsunup7z8bJRVQtR8EhCRm6spbP/eA4nTndd4yrzqzHq/KUN4Ok7in0Xw5Js1y9p1uJh
YPlmiBpQXt/uElLXNrwBnTbwF3cn7AoWKR6U8j7+G07scR1S1Vq0VH5O22Amjbq3C97uEwWxZ7PR
tcOGejaE/fK+DVSWtI9VWTrQslf5Z7PR17/pVVrg8RF+9gLHpDNH9WaVqPbAAjcLfl3qavTBZ+uV
3QYt2pkbJ/KvCm6ZpadMP1gGyK/TfsaiFxGYKmIoYDEtzeQAiY6SIh6DJWE1taiVwBiExuySnzXi
O7XltVxARX05REPUBtFSsC1BgeeSpxwCb+UUndmRmkT9v2smOlSKwkGYQIINx24pyu95JX8PZVRd
4LAEf3aJp69QL42uLSuqd3DbmzcSfpYXShB5sFuVwMd6SHZ90aCHOMG05jKJqH+VgJzewQ1+SMz2
no648jgszYjD82Bw0k+L066W1cBSG21sHXJVcmFlI0fY8Kl4SeL5smnNVHOIjrhynKFckrnoApeJ
vfLya8gO/DKbtRbs3IJ6MJN1G9Dab2+wN8SFkmV/ZlusQf3O5a/rVnkLzHvrCIctHHtuCb+Db7LZ
81/HW+WTV0e1Em0gWvuRq8QLYe88P5gtihbqoDZOAK3GKBc5E5Lz2a+20JJ4NBtcyx8ilYAvnKNi
JGDMtvUTuAQpH/v849FPpFuuFusJg1+hFcddQJSyL62SDbDCIdWVZKy4Kl2nfkYaoYwg8kTHXlWi
cWw4ArRBnOS/4ZYxbFNYFR0//ktO7B0dfCXjfHIkGFRBHsFcrsp+QPDB7Ch31sV7dQfFdeIPEjrT
wQLPFl/AiiQZz6ALTpy1OvIqjiG0VLMODyOYrWxrVeawOqqB4wVU2OyS03WoWu7bvJuaJnBt6wqP
9mPXLWbPI2f9Fq8WxknKqhEEa57ygT3nKMh8mrymN/yiztvRXVYnSV5g50Os14LJFSrfQ21Yy9Tx
V0WXp9No4SBLB6s+FCM0j3ns/zDbi1rMokzqpklU1niu819uDBM+OCGle7PBtZAdYeU9kxzvL6+z
ph3UQNJNOzDD95COvAKrx2ppruqAWOn1Amo7eJ94rhtNXUdeLaQs1CjREKiX5EuDGJXFYHbA67Cr
CJmcyKehCLzW6q9kLbZor3dm+1xHXcVNNI0g8NWBD1Mr6Hx/zqvizBvnxLGlg66WpEbXyMfQHuBi
u7SIf9aLMOyoUS0+27FvI5U3OBMJ1E8nL/4mF2r4qtBhVzCNhz5piqOr7mV+QV3rzo/q8WC2U7Qr
VXZjJEqHVMGgOGxKgb/apalv+Dm18Iwz2EixfC2SWv0PnsTXVXvO4OjU59SCs2TZAHvouQlEkjjH
UcXOhsIR78poVXTUVWqNUK+b0ICB+xh8wWPrsmobs8tZV5Ca23x04MdVBVazK2CTDoa9E53JMk6s
io65cmvfl76He4IM1c8ikZfpDJ0cszXRKt4y6aC7I1BazJx5AyGebRcbpug63CpJh8WzGI5xJfkz
o5tFRl/MJq0FZg4E5GBXA7aJR8Wm3cIsWBiuh3Zrwlw3rpo0LQIf3lSbpo8KGLicSYROZCurlfbr
+97vaU7jysMeiQUyFZ6p6XenshZO9sv4aLY0WnCKiaM60vECQLS+2Ft+Fk5sbM3uTl0kCnV0MQrh
FkGFipnlRpcqGj8bzVtHXHXJUs2U4G7jfn7lzO4h4u2vj4c+sew62qrrY5Ad4TERNHgjX/Zu1W6z
TolLGHMZTl7LcLOaqKkdIyQso6R7m/nubdY0ZjotREdd1XNHStSJ66DzFez7ugTIkSI9k0GfOFt0
LSh7tmyk53EDT0t2zL1dlZjxbgnRglR1Vh5beZoEgAGRTVHJhz5PzU5bHXWlKo8NYMw0gdXOcBdr
eShty+x60xFXaT9krt3hRETl6QuUiW7TrjPLVogWnDKnnLO5aAK/UM9q9u9Zl/74eJOf+o7azekM
vtPXXb22iPphI0SDSjc7syIrLPEvdQUqdLQVLNPHvISJZdDapNl6TuLccxv2rr7Xi53PohEK9cTa
tnF7ro3xJ19+7yfXqbx6GrFhKVPJ/Too2n7+MssR3N6kjLK9Ejy9LlP4j/iw1N00Vr8Um64U+b1Y
CNLXmjefs86f7r2qV1sUWFQIe/jymBfZ/EhKt9/FKb93YMe1rfNm2Uoh8psefPZNnjdq18nGP6ZN
B3uTcfQP2Rx9q2VpHck8kdjkisFyaqeFz1TsWqRqAofArB1EIQX/2c7oQsfo2oUumjTuUg8boZd4
8ZEFfqNZZ6Rog8HXI/bVZxkEMM4Eyu6BF8cQ/IRn1MzyfGewhTG4dmAUWRXTiOdVMM/2ns8020SC
G4HiMbh2r8OtHaYV6VQEdgk9SYv5d8JJX8wmrt3rPLNHkBxZGcR2+8Vj4mKmjZEEMuatHRkDiZg9
93MZMM/7VAgB917bhBGLobUjw2+7Mvd9BA3P4p+xVf6go2+SKFDA9N/ukxl8TxEprHZms/6Q8/2E
0oPJ2wZja0cDHNBt6CzwGFJTtL6kpC5u7EHIM8F54qz7i9wUtwb4j9RlkFG7OM7jXMCqdwkbOBPB
bdy1dpZbwWR6YEbKffhztHi16ipPBnRpgm6gQ7JXCkQ5Vto4i4w2pw4KUwkvG9JUFU4benQ4ODJW
UxvBQjF5LWTnmXt9VOIpOKTpE/xY5a5NFiPfLgyuhewcNRXtcAwELukceFsRmJcyI3YPBtdidlnQ
ICE0yYMWVfhNlMPH1iX8k9maa0HruU7XFyWqErXVfkknl25EXxlVJTBzLWyhemw5wFPXQZINEZ71
N4vbTGc2y3oFvXPt6qAwCbAGpUlcATkYze6OSJXC2nxst23n0UsX/o3XdQyvcKNl0nFiKSynZhc8
GcDy04ekvHQ9YpKQU6ErU+VodwO+2ZfBPFb5xqm8Ec465f/j7EqW5La15RcxAgQxcUtW9aRmua3J
kjcMybY4geBMgvz6l33fxoK7VBHY9BKNAnFwpjyZ73+97VfLfOuQHIuFLoHZW0kB99vjuzKOT7xW
9yTWX8PjFirgfznyW//DcbSm4lU0Hww/YFbEnjdR/W24qV4CjcHLYC3Dj8dWiHdFqGZola+keY7A
8rAk7RINLyyX2EkfbtWehnlp/1qnUN/CDV/dmmPzoE4IFwII3qUKj2lI1h6OWhd5/1wZcI6kbdR2
5G5ktHrokafcl3KMnhk0Fb+YvYqe5NDsD8Gmy6yD8vYJqLgh/fVnef3/bx2Z81zEtKjadQjayyF3
ftJEY9ho8iq94kI5z8VMDsFqBhe/RHF8xzeq0z0GUNVv6857AZpPEczd1IFIbS0xx7SZUw7eNs/V
nQdjGKmIFtOj7BBiyns+iiWxk1fe8f/6vf+OCCH1G81A1iP1JZtMBNQjQLDqRR6GxR1Xb/Jy2YUk
7SU6trTT5EdOAy8FEKztROFhXKMo0KIqoCeJq2JYnYC27UbG9Gqmb9xFF51G1n4MRGfQeymgv3mU
1KZmj9Q7q1uvrhr277wQ2oB7j3WiubSzUqdxbp/Wvbp1Za7t37FxcHFBbdCuLSb31PaoQB2aNkMY
wZgH6Rd9uki1qooQ3Xd1exkEnz7prXqJgtn4eRbhmGsDyqaWgKn4ggZtCOhb/LmYgX/xslYXkrYB
HGCN2bDz18kJ2T1rFbz4Le2YamnZOqq8DTJUwUVSkzpPpJq+/3rxK87dhYPpFtUHM+KjQsLsnOvx
nZrMQxepc4UpLSpKv+DHhXzt/RhzkuPsmyL/Ehfxc2xmL6wqjV2cFzSF6Qbtqde1138YKR+KmH/8
9elc8eouymtd0SzlwMChpDSgqFxGvXkkgMzcm2aJ/yiYaj78+h+95kBvvA0ucZYBbTE0sGN9iQsO
4RYtIMoBoXBzPx9kezT7YAGZt92YqJw06PFPqxcMGqfnWjXBhdoETs+E9Eulmz+b3osZEEs7ztea
BfSIDSrDTLZ3TYvxTTOyb78+sCuO3YWCxTsduu7A2kew/15Hc5T0W+clPYCNO653CA9bQbqsuaBR
9i4veH1SlZjv/HbumDOqlN2KVg2ihqUlabPM39Dx86wMuBgwBWK0sR1VfalKCmifAPtRVPU3HNiV
M3exW0tYl01XFA16fPtfWzjO6bE1vjt3XC8AuzQIZzxE9Uzv1jn4Pler10gr5E6c4JyX5bAJi+8Z
E8VA2tR9mQruU3XG2o7LXddu6/WwN5fCkuguzwVPQeBZ3XtdFhe9FcQ0jGSNysM+jcEHsNQ/deF6
3Hh0rn1Pxz57G+57y7bmwvajfOhipR9R1b3VoLziWZjjbulhNjqFprno2RqWFn1D7kQY1Z+7AfRT
ixT7s10iff71QV0JTphjsjruygExZn0pCavOXIDDF3yixXlvOs86p4vriqQsjlUuzSUaQKJo9XsM
MPi9Zi6Kq+dmmZRdKxTT+492bL7vS/fw64O58pFdDJeu240O29hcJivL8zp1S4oxkeLGsV9b3bHa
zVQddHNwPze7iKRi8ZMmANv7bd0xW2ifxtCvQH5FWfculqSEZXEvhhsauxAugnIh7aEodOEV2tAx
qROywMX77fz1uP5VEoeIXLcOFpk6utz8WVEdJ6QLbuGsrkQl/yHRCpsBITdvQBUcJsHK/5jz6UTG
9lMd15vnL3Csdy+ZRsGaNZcDo1djBVL2pvrqdziOqWJig85DH8OOavMJxLgmXTW5NRty7UI63pVz
QMTjYkYGNNR9AiywTfJ89qybukiuvJ1kSVfaXPJ9adOBjB8nLf3CfBfItXdlrWqwUlyWvexSFG7i
dOazZ2brYrkAAjZir/HWt4xEH7YYHTHo/dwSx/0fWuGN+NVFc8XcmBLVihYggH7N7LaT93Jm4F9c
C3M3z8GSANAbp5WpwGPPiyClpq4+CiOr5/YIvBBOmH93fHGoWWCnBeDyNmQnyLN+2inzu7Qu7Gtl
HaWTwvmJY/0yDXftJv3efhfztYUoOLcgIrzUdnjUW/2x0dutodsraQV1rHi0appXOtYgn2/H9t3Q
S/mpiEx56owBMSmpS3BBiWjiiTQl/W6XJffL5Klj5CoKLJ1q24IpnQFdPYHoGUKaP7xeEOoY+cAi
0JLFEV4QQeU96h3sfu7Wxe/pcxFh7RBriNTY5hIE9GEdc5OssW+Y60LCxAxMCFsIYuhmjT42tGMn
Oq3rjXDxShTkgsJEMXLORYlUeLDxgyj34iUGAP3HpOEzUq/DDx2vrNhkydKt+AWjnhKzaFT4jPU8
e8eCIbLNRjYiOep5+U+bq8sG4kXPjTtOed3QA6/GqUErGe1N29/XjfAiB6dgPvnZ4a+dOsRYLe1l
LIL+TAW9CyXzDLJciNi2Hj2tWoRwo3oV76bFy2AOv/AwdOxULqvetgKmtPERrDZgiqi/DQugDn6X
xbHUju3VyGoUUCgmNdNJLHGX1FQWnvfFRYhxsYdTy/r2Ugn2gVSbRukk9mJwpsgNf/6oEkFQNVTI
YIo+bFJGA5PwYrjVVL5iqy4lV63VMiyvgTnF7PxjeczHQ9C0NOUNDe68Tt8FiUUz5fWuZ30hrByS
GVpDJLwlhXFt+46lFhQgX3QCG9T4R22SiTfjeWis+b0q+/UGNvdKCumixUqSa8DwR5T6ydGf1dFs
6WLCBbE0LtAm5ZelGMIb/+tK4Oiix/i+Qcw6Atg9Loj8bS9V+6gq5pk7uvixEay0Wreoy6y6v+/q
b2K0Z79v7BjwejRBKTZeg4SJL+eVhfw+GPJPfos75huNG4eaCrLqfJZdKmihTja0PtP6VLkIMowS
bENr8TbklLYpkbM5BdHyxWfnymXsMu2uY5Uf9cUy8Vfb7xtYu2IvYTPs3Ml6yTDPTStmVNkwSP6g
WT4/MW28qmzKxWqNgEczAz33Sz/lW8IHtKmDbv7odyyO1QJEpTYqSX1Z1Bw/WogcnHZSWq/3Rrlg
rVqPUo4cOGPK7fuBbvUZ2lV+/VDlgrXkSI5REaSNYF8qnkoxti9TGU+eW3ci5R2aVf1E0Dnbpu5v
Re27Tt3SR3gNjP6bGykXrbVsnSB1VOOeD/SY0WuN0Qo/QmizQVx6ejBdKG4E3f9rp7z1rxx7rQ57
kEAAYrVrrRNRFXnSSKIe1mleHvkIlvO5sP9EfTy1KdMBS1oipwRD5tNDC32g51FScQcxKXqfj7VK
Q07Kl0gs7LQvZPk9BoUUeCny8AE8/uKum0l9ly9IjFI+gYv8RPdjOxd5Ht1tca/PJl5zklTDzB7k
smFqewaN9pkd+6cyMO3dWNuO3YW2622K/nk+JIvdQAtY6J5+bCoKfVg7B+16AsQzyGh+gNQPigpn
Ql6Hpyqw/d23cw3Z4608pEpUyfVjJfrQQDxpEPkXtoTtBwjvoM8Uohr+WdFpf8GEMH2UCpEOIbJ/
Aeer8fIfykW3lYfo9raBrwV7w4XS42RGcyNGezXON76qC27bQPQignBEF2qtpjuBqT2IzWl55sFa
PHq9Cy7CjUbTaJsKd5SqAyMfA/mj6+dbAKK3XStmJH6OowLJaokvhcBbyjg9bNSdm63tfabUqHKx
bO0ARosBuealBR1u8okw6jWrgpXdhEEdIE3ZUfCdmj16aLsdWmK4nV7piHKRbNAYVx1UUFFhWyeT
KjBAnjc1dV5hgXKhbMW41n3U98DJ0c6k0cJ/mzB175WlKZfbjAdS1iiCI/YLigcRmzJFwcUvpAfW
9OfbElKN2mnbgSFgn+6ien0GgscPZa1cKBtZAVrnACdf9mKHtGdAik/xWrAbzvV/2d4bhupi14Dc
5ugQozxYsUK+ixAY/4M6XnSyAOMlx56Tz0077enck+4+wmN4ZzYSlekQ7uIxjGcUrYJy3G/hNa74
HRfvJsI8WhkmfC9tEEApnKqdgr8ULcLTML82mekAkTK/G/EfjrSo3QRSgPqiyvy54+WLsiT0XNuJ
WeJIb/RVuOCyFUeTrBDwTOrOcD9DkY6RG9RiCJKkGrMuk00wVMeA+7FezUHlcqSVvV14IWUFsp2I
gNK9gHNqmV/I4sLPqnLbZi3xgHRxF6a5kXB0druVD129zE5iIaHpFOtxQJeB7dOHqrb8fgfc5wy0
8KSSEQW35x36SVlrW8gEtFq/GDVOCeaF8zHtuV5+s+MW3fBPV1ygdB6FjbWqOJbX/ClWf04lKESL
3gQoY9rphhu5Yi0undqKPlkQl7wCT0a7pwRzsoB7FAZjM4qvIFnuej8Am3IBbIUNc3vwGEVZcTyv
+GlJpaMbv+KKq3UAbF6xgItTk30nRshPwpbFhnLTViO4ahavgpByEWp8QVc/XoDfhqiPOMcD38+y
CT79eudvk1tR5fKo1YfYLGCT9SWcwi1FiAh6j3JdQXAELRuguvX0MMaDrpNDsj2BluKYBQ0YBn/9
768dvlMEpJAnaJe+wlPC6be6aO7xcN2I7K8t7aQnJtrVLAQScc2W3+UOAUII7HnpGOPUHEvXw4Bw
csA3MZMFAdo8f7LdzYL3/8rmbzhFl8ys3NZ9zwNEIt1ONIQTh1x8mCwmtpJaHeZINsO7v7RspjzN
N5R8T1VU533aHGR+CPuD3fM5Dz4XawM7GXV+onlEn3YAvoDNn1UCMbvh+5hT4leVcAFxG+3pGCx7
fRHr8lHVBryzVjO/mM+FwbVFxEtEM+jzV2llMarGOb1VT7xyRVwYnNxjttXIiC7LRvezpXQFs19x
w7KuLe6E8Coc+2ZgGNXkbfv3jkZOjrEjP//uYt8QpthFgYHuwoI+TIQqfpsJ+d3LJF1027IxQLk6
xEB73T7meNVQfS5e/NZ2zJ3TeDxqq6tLLvsiRfiWymHbPG+KY/ASXPa2WOLqshbTt4nWaxIV0eoX
87j4Nq6DGpSfbYXJyK5+Zjn9Po3NesNVX7sqjqsGr9omwVpTXUD5eKfmToMExvPIXXibPKCO1e9H
AfawSCYx21USHH4VQxfdFgG5dZSRKPFOLaneu09sCTyXduqFPRDes67C8gLyMzAdzkP9jLKqFz8G
VS66TU3bEEiNGkkZm+hltnz+rhvZ+DlsF98GFBefYPpAH3PxoVDtSxcP770MyAW3NY2hRjCLpbXp
0zjq1GmKlOeZO9apMMyPerUIsrhu+9S2972dZj/jdKFtUc9pDcrQIFsxap6GQV4lrO93v/fQhbKV
kjQWARh2rufwmePF/Vgv6+wXSbgoNpC9RjlfbYlCZ3Mu+1M8eZEoUeWC2Jojgisux/LC1HA/dNvD
zrbvXjfFBbGxdoiKlW4liKx3eWJi3jFirqxf0OxykXXtcLQkxMabAwkMC5FIjRXz4grDsTiukx0j
Cpoan3MpN/K8sZqkiorcL+Z0YWz1iPH7eq2DbGyr/B5KsPtpAfjG79hfn/h/wdgKqeQM2Zo8a4r+
JTDLu3UQnrfcBbGVB8YVQegDG2oM4iCNMZWgH/0uuctEZpeDCkwXl5dA0AcedsVDb+PyRjn2ioNz
tSBVXyAqrPrqIvdDn2tSqZSb/RaN57XVHfcZRy1k5TasPm2/7fG3Of/h9S1d6BpkdqtyDBF6RoV9
EGLJhurWwO+1tMuFrvWrbEMRBnCdzcR+56DJThoaF6eha9S7bRU/isaYbMjL9RIsy5ou6+DXWFUu
rm1GVFQC5lJebCcO8EQe67mwpj75HZpju7swod0nUVw4Dm0q9yZplsLv1XHBakGIrzwwBSoUUvVp
FBxPNiKF58Zfb9e/LFeYQm9FwIqLGqtTz5aU+QmVU+Xi1eJlk6gyhVg6F3VSm+NrVA5+vU8Xr0YG
8IkGDdZuRvEcV8OPzoBOwu9bOlnusomyATl4caFDUSWG2PphQwTvFya5kLR6awPbsBGrz9uahLE4
m3zZ/bbuItKaRuiCLqa4tPVEkrIORLrM0Cn1OhgXkgbVaYhaWhzMMbafoSr2KZ5LL+pDClbMn+9h
0cUt8H8aIR7mFh5Ybj6VTGq/h/g/SLTQjFtLVtwWGqHFGDxtAI75nclrHfJf9tMhQKI9UXCrFs2H
nBw02dTi2foJHevkhRkEVEWKiwx2nvZbhCCyHPkN23/d4xsFFxeLBr2SBgQecZDVQZgnaBmOyaC0
PR3gL/I8efrz8YDFIN6akAbZDJ0uQMMLkMRvnvUAF5Kmgi4Ws9bFpVu5SY+o+jCFg18g6ZKV0SVE
/1rTOCsRyOz1+qDC2M9IXShaExV93aH9nklw/mGaLl4eZrkxv7KUi0VrK7VuTbnHWWB7nbZjKE9D
vvtVd1wompwrNqDRiS67ms55Zd+N0tw4lVdP+cZldCFoLW3AVNZvQQZUgbljU7c91nk0P65i5l+Q
xdd3XgbrUpbt1SbVgUwsg/7X8lRDOu4B84B+9RIXh6aKWLVBjzg431tyngcQ3a0miG4c0f/CpLfO
KPrZmpZDFpVeYE0o8NYnQkj31Oy1SLdm/Wa3ES8EoTYDv2aVbPnyItn4mzYkP+3xq356XLwvNyHu
7d6uKTqngFx0x4cu4jodBk7uF13+oRddfODV8BDO429TDaoXCEN0CZdr+RyGbQ30lfrs9yGcp2Gz
e4E+ypFnJX4QtQPkl8Xw0W9tx4ULStGlDwOV7RUdTmVevgDrcou2+/XxfesrOIH3UWtT2WVHssPa
Z2VBkWVWPw1jKl2sW2cGKIqAvTvLe/k8M/WK4PUyXuki3WYTlEEr6jjTY7RNibYk6NOeTa3fGJZ0
0W5xvNVjScM4Aw3rnG5L/Cc68l7vsXTBblG4jOEiV5WxghTiNK/VVqWhCeSNIPttXyhdbrJwZGgW
bng2m6YY0xwEKg8bX+pzOBeH1+MgXdAbLS2txlnE2ShIpgcDLKxq/eJ46YLedl4d+6oxlQFSF9Em
GBIChYqN+4J51Q9Ad/bz21PHPTgpchtnxywG8M5pc2cCo7xqwdKFvkmaL5qBby8rFvt+DMiXnXHP
jTvmuh0r3sijh0XR/dSaM+lLL1ciXSQXpFDavFjHGGQ0xSmw+w5mL89BAeliuY4DnJ1R38FaGbvj
gJFh0iG81f290rNHeebnrwmkhGnWusZ1WZf6ZKtF3U30mNI2t/0T7crmhB+mv6GMTmiiR5E/brIP
zoOM9X2t8SPXlt8qB76tR0KlC/vKRSgX0Ud5JnsyPfWqMU/xhmJbUh2kOLdKswG5TDF+Hrcxb1Pg
yKM14RvQUCcaiuoJzcDq1ERyWBKMnu9PbXHMd6/93SohZdXchw1I4H0ci3QxZBYMSlGxqDgjLHgX
T8t9yPV7v6WdWB+hA/BvErdpOOgnM87QXVlHv8F24BZ//t5li0M79BRn0cLeN/322OK7+u3beRhW
EdGRdTNMN1cveUu/rTH1exVc+Jio6RRNIZae6P5U5+pHUEvPpZ1Xwc4lB+dQpLKImyblcgazHSiU
vI7ERY+V1TB1q1Yqi8XWnPIFkFo7NH5uxMWOsShvbYeKa2YVUEKkaQ+MzMsbl/CKG3ShYCgChUs5
Diozc2TOOZ2j58NY8RFKYNIrNgNN189XsWWQlRCvJ18V7K+C9t+GQXhp2ICQ5vVn/Ssbz+sWNK5j
i7iv7FhKupEnqxVeuax0AWCTPQDGmRqVFR39xDEUni6k/+p3Yxz7FDEg04DcyQzIKHEu9XGP+bbp
5Le4Y6ExxB8jAhRpFh75cp+D3Q4zr+zDrxd//Wz/jYalq47JVmot4AoK+aZY77e2JgmT+XHS24Ev
UIfxjbz21TO99X8cgwUNJeZq2aKQKiwoJWzQ2itBkx/2JyFI80DiFejVEtITv/5Zbwf50kV52SAe
jr3pZTb05M/Y1L+JMPSqAEoX1qVAo0TLYJSZQcMx4WL57eDNi9+2Hb8uQPg4t6iuZSO3H/qp+AZR
Yb84ykV7CVnOoqgp7Hbq8q+LKKtPkAH2Erak0oV7CcriwzbYuNrz9QTWuT8GLv2AodJFex31Svs8
x+LNcKjkOWZAqv36vNXbt9LlIdsiVtISqsLZUEfsXVSz+qmq6/U+guZnoqOhumvCJbgzpOhv2Nu1
i+kYs65ihdxzkdneN/zSB1OY6kD6IdOki/CKXumlS7HK7JAScOThld3UBn4+1wV4Hc2wALZVCxS+
tD4Vi57O03qLV/PKubhwrLorx1HIXmTAwjxr29ybMf/71x/52tKvH/9fXoVX5dqACFdkkari01HH
L92r5LXf4o7FNss0HGwRHNUEPKLICssPgFAVN/okVzpu0iUm4+AqoXPT4brEjHSJKfn0RwkGrkts
p69dOOznrjnmM+7wkgx2nd8hsPXjW5MuXmtRZLIgXOMZJoiK02yi5o5RzW7EQVccgovYavK5tGob
ZFYZjoL+UCVVW/yQNsokWpgnqtePfl/I8c3L2tFiPyTPwj2PEMkR9ttBuuhWSnHFgboEZZqWIzRq
pcjisQQFzC7qE0iqkbHkI7G/H2gVeSYBLpoLU7IH5YrwTIRses/FZFPLdX/DQV+zEsdBV0VI2rpm
IuNlrM4jiBMt8cy0/wPnmotwX4+ZZ6sZn4o++rtYbs1iXNm2i+bSpMJoMOafMzLty5nTPXqc+Naf
vO6OKzTZwLYWTA28Hrld0o617MQhDey3uBNJr0EkhqZlOJVtaxKUDYPHqJWH5+pOLF2Mph/XELdF
hh20fRsb3qO6/Zff1l+/xr+e1GqtMCVfx3j1AggndzRD189vdke6cpNLfOiiKfGiTqIhSX8sd2Nb
ej7XLqJrHGZMrXcHz4opIKdc5xgwgIS053Vx6tZ8sN1eCYsz36ofchVb2hcYw/E7c8dAuxzzK1q0
uIva1FNKZiCKRc6432iPdGFdGpVfPI4a577u7wmKg8nMmGd86AK7drOOXdgYnlUkyB/nsf/7APHx
DVfyeuveyC1cXFdxcHSegMXP4nmfHvNVdXfg/7g1lXltdcdMJW2qmWJ0HQWS8E/Cwmc7TDfSxldb
fGvjjo3W04w5VnXQjDUN/d1YYh77MR8fCtvUfs+6KzOJWGQbCOQ20JfrAzDCyQT688Ivy3KxXQwj
VSFvA5ZFIXh/Ct7d8Tq6xTV+7dydSDkaD9WSbcDi1TYnIAJ9Eubwy7NcaFdAUUwLePl61wlkCzYU
8yGp6ln3ihxLBf4qD0GLzbNSgbWo1SkQqX4bd9FdC+e4MqLjGTR3/hnr+mtDuV9m4oK78rIIo1Fj
11Gjfjtsfb+Gt8Tor3zK/4C3jrw0fVnRLNIdP9lt6JOhC/xwBJhc/9kZ6bzcZM16mkGw7WtYBaeJ
sB9eb66L3aLWcD5UEF1ZYshzQM3HJF3BjpPf6q/H9S8vuq70AAK4Y9kcmj9irnHLAXLzS0xc+Fa/
YAB2RXqboR1gk6YuiqQCptzP8l0AF1dzD8qQlWWgwO4T6O9+P2z7xe9YHC96DLIYp3hjWdfKH3Qk
P9TAP/kt7VjmWHUqrlYRZv0ISdIEHKL6s2Fq9Sscu/itETNXI2IXCi9HTsI0JNVl6Ydrky58q5u3
iuSFiTKe678Z2iJa+93y/4C3QBYaMuhLZ+RgL6D7fReHsWc052K36LrVeTFsYTYzkEbIVaOgXqjc
r6b7P5mKf1mQGeIq3tkYZo3WKdvBjFn70Q1IF7vVAXHQROGApRn/Jy7K9y1YLLxuoQvcMhTNOADo
aSbA2g/SiuCffvGsTrocYmoc1yradpqF9UzObafu1rj0XdyxzKCNi3poiigrjfkUHS3YQuv5D79D
cUyzj0CIs84YpOwmqxM7ipcepWK/58rFbO2dBe+C0jSTnTDfo4aUH4qw/Mdr5y5k6xi03OtuodkY
7PYh2prfu9l6totcyFaeE0aKNQyzfQj2u2gagpPa/GZEpAvaYtEeDTUY77O5Nx9XOUCLZ/bTXIPw
6M/ObSdjtxYEa09FxxPWkXdNPPuFKi5Oq+yrFjWWOczWohnTAlKTyREC9+H3PaOfd14ceVvPPZJa
3XQ/bLHBOjs/NmLp8oOtc9yKo6Ykq+qW38ugndNIYRrSb+eOfRZTURVl2JOsPcxp1vQ5YPV3v6Ud
8yzBTdNTowle2iMrufq8tpvXEAd6ZT+f9zbSYbA8P7LGQhQ3xRQh+zQvNv/4652/Xrj/Jlloofy8
fDszCJxvhGQRuFBBgxXNFiPheRT8WZSDuVFtuUKMK1zwFICyqzZHgf/SVjxPWdTr95q0UJY8Op0q
0B8nlhnQk0muQgp5B4hR2gBP9BEU+1+8L8uz3891omFoJZTREud71teDHVIMxCuVgD2ubtM5V8aP
Aky4gKveRkJOJD4ysxsLwohNpK1vZCxcrJXp87mfJlyJdt9+xACJpKwpbzia14N46z445m3WON6l
DY9MxkDas5rqr+VS0PNOWv60jF3NvaxRuJArgvMoKioPFLL4/lVWfExD8Pzfag28GvVbv8Mx9v5Y
h0rV1ZHFUbyeMWNS/1MNSvwVAMX3KORWNklIhvHcrUd4Ehw000yGATS7jjryCmSEKyJZ0LGcQHRI
soP9LfFaJiOp/NJ/4aKzitDOHRopJANzGE9baLVHVTPe2Pj/xjXeODwXnrUFoewxe31k+0QK8I2B
AMOCIP55LvfulNequuc9Zvc225o0Z0eY6Lg2aRN2ENKq4iYRU96hC0+nMlFjEJ1BNYt2Z7lCK4mV
+35f9yRqT7kZW69cUbiIL2A/42baYRFBCMnavH7o8MfvoroArng/5rKKuyNb2f7noCsNZCP3KlgI
F3FlmFBbEZojgwbTt/UF79Bfv37nXpPkt76gkzzPmEwY1THhiTDtAGJ/gdplskAd0fPAnWdCk0Nj
/Lc8MgaGundq6/uUjcstjeNru6c/O6UlX03f5/2RCTbTZBfSnHfa3WprX1vdeRqaeaDdMGB1Qnme
iHIgycobP3ft8naRtunjgbVHpiBnfa8C8XVY1C1i6ys7d6FX29p2dNKNzWw0LecpBsLiILtfMipc
7FVf9eKVOwOrm6JMgBFZ7yRTm9+NccFXJBjbnFhtX0F6mCzedVKqwi9wFC7sSlOg7adDbdnWoBlr
NHhOIXTjuXMnVg8wZLCXWuzZMBf8Yz2F+4uYpsDveXGBVx1XrKWB2jNTdvqsd8yjxmz2m5kTLvVW
UGvWmXBYs5GF32k41qeuCv24SIVLvVU0NbCRg8VQRrvW6bTp/B64ruKGF3qNQN94wlzsFcKliJpy
tlkoGnlncx3pU1wR+awbXn/jko5PVhaALMTz7PuLnDg+V9HWgy1uyWwJ/zGMmPUmu1c1RrigKxRK
qoFNxZIBFLE85lEY3nEMCt8IbK88DS7uKmKbFjlYRjM6htCZrKS8D9Gj9lzdwXFsfbgDJyKmrDHs
Qc8fgL33Al4JF3g1RTGdj45N2dTkf5PqRwVdET/LclFXrLVyzZGZZYYfd5CwG5N5Iz+8/KsLugrW
A6MsdJ4AlX4nG9snAF9VN/b9NvYDfFY/e7/djDXHiN6Uxf043vF+n89AlkQPEdS9n8ya02+yWG9N
rV+7N46r1WuIpLjED4kOFSa8jdff7TTVf/odk+NqdTz39pijEQM/y/EIfPuaQNzMDxUFJKRzUKIr
MOTVjhlkwv/ZcpJxzEt7bdwFXEWmCadOsiHDKM5nHtg/qzjwjD9c+qu5WeM1NLjyZpq6rKaiP70+
O36m6hJgdTyI8iBYxyzuMAjHCUliW/nRVQgXcGXqchktpqoyvGX1O3kASqKD3k/VXLiQqmhqAlvM
G9jo6qMGI/eCQQg7/+73RV8N4F/FcKDyuiOGcHrWN/NdQFqdQP3HT1QD6aKz+DQuYlrFkNlaBg9T
Hbf3u548bdQFUUVBWOSCVkNmDP0AkHbaWvvt16dyrTLjwqYsZqjwKYchi+gkHnIrH4Zthevo0jzq
XoKQn8dYfhXFVj7puajfMQPw027bWz2KK16euzZcWpR8NjtkKtR7j5EWze6nQdG/TFnaZ4jnFWGy
6Wj7Vg1l7XcVXMAV1Kkh9afiPjPhND133difjWHjx18f6ZUX1cVcLTi3RiF7yQhQ3Kc1mP/otWda
5yKuyLbU4aTnPpvMZ4vqSfJ/nJ3Jktw2s4Vf6DKCIAYSW1ZXT2RpsCTb8gYhWxYJDuAITk9/T/0r
CVapIrDRQgsUG2QCicSX53STWe9sO7eeWzjfcMejQRrWXeDB+jCSGe0u94pKt4Z2Muh923boWdSY
kjX58Ejwj99UX3/vu5ge+zjZq2bFuGiIgMV8nbKA+XXCCpe06ukUSC62/oJlbniMIYV6poSpk9+j
O/tuzTv1v+T8YmNF0r5o0xENrJ6DO9tuDT0+2wSku6yn2oRxOu3Gc/NyhbPAKszIT2h3GcvQ5GIY
lzzq/Jp4hQtZtdEwlYnm7WXS5OVY5k/t5qfHJ1zECnLabaXiw1wqkfyFNp0iHVb9m9e7dAmrWrQK
NMjeXVgSfVyCLa84cnC/sZ2o7EC1hhp3fpeAiapJ274qcggJaL+l0BXOkptlYROJ5pJsdjjpptpP
W7h7bosuXlUm3a5MJM2FSfUl0OpI7Tz5xb5LV0VVVOoyoQ2+lYmcDxpMDzXRfnU5VzmrUzNDU9h1
1sfwGUeU38eSPv36hV7XvJ8ca124SlOmK8L35gLAW/zZJQF/4Ac06SeY5t5p976x3LqEFfR9dqpU
h5WcBR9hZgE1Wxn4nddcxCqIaVRt4mgubFuShyAeCyCixk9SULiUVdgKSwpSmEtilv0Ut8PrAe/c
O6F0Y+ZdzorPpdhM0PUX6ERM72cWrQ+xSoasUWgP8Hq5Lmx1ta5Eo6juLtGBcDqmuTqJoSvPegsP
L2RRuNBVXyzHmswVYkp0F1hoP9tD3Km43PhuXHfHsgsPnJDr9rJFrb7AvFWdq41ud+bm1uj0x826
quetV9vUX1ooHde9kmnA19/95j36cexEU2gIBV17KcP2eClWnuR9v6kHuIDfu3G5cSp3rRxXKIyE
C1fthQR9+CFY10antF6nTFcJeOOgEue9jMSdVeLWZDlpcTgWETCvpLtM8dSc5zE/hshPeV24HFbQ
wE8YVXts4V0Xp221vBKiPM8qLoc163AZ5Erby9yVUGoIljothsDvVO6iWAlMfIiBZMuFk297AnBv
0cKzDuuiWPW49FO06v5S7wqVIhnVL5Nd+J0nv27XP1n1XRRrjmI66WBoLjNIleSVRbysTgAQV1gh
xLz4t+G9n5YFul1+jIURPNmy96aBnmz4FM/Lh37xM0KDTfmPQ69TEtW0W82lbusvKEz92QeQ6vEK
YRfN6lawxn2H/byUZTOcGlHtH+upmIa0gsCkX2Lsimq1tqkVIUh3tmldTklzwC9O3VMwuhGzrqoW
NnV0lOxRcyGUyRMRtj33ySjuzM+N9ceFtJgOuGznCVujHIZsXZWBXW0HeyjcmlfLiURx/7S3DbmD
bNzYLF1si09duB7DYnAzSTqYE6wRaDY0HpJG//vrF35julx2ixWcNOhyw24T1GkSwWMi4oWfboNw
2a1uUhNcfDH42jGWt8Q+DaK6p+dya26u///dsdOsk9zmsEcYQHXlLMvha8tm/VpHUXPnZd+am+v/
f/cLrYxhJTOR9tJE62lScAlgW/vRb96dIJ7luuugnZrLIop/y6D/NAWDX27i8ltT1U/jABnUy272
t0L/PR1+TQMidE60ECoSRbH17WU8+O8y6N7T+p6pyq3AcrZaC/+fo9jX9jLwdf5NAOH8Y0BbaZHW
NR/TTg8GxqGJH6fMXZxraRc14roS3w7X5Elsg36QipVe6xt3aa4lMYdAwR3rWzX9q6PpmUAl2it/
4y7DtYit6o+9b1CxLs3DVtK3op7N2eej5K4C1mYadM3BN+7SxFHyIEUfn2uoUdzZfX8eTtzFsayG
20kkbXPhW/WG4sySynH+4vfkTqjakpEShExz6Tbx0k2iTAtZ+J2HuCt8pc0Rxp3q68vKkmwL19d2
tl4nf+7yV3a3FfIpUl3MUEIvbei2lEyz10mCu4pXQSSZreO1usAvqD0BJQpOBTm8jqDc5apQjttm
exB9GY36vcY58WjmO0P/fC3gLlYVzEr3E9oTL3AoD1GN1r16Yf04v65hR94VQUBgx93UdxrcbnyW
LmYlIQRn1G71pUusfIZvZHFCPVPdidef71LcZaLKqWgErw99sbPq/lr3eXwsIrK/zvCd9FrvuYtG
cVXthd5mfTFaoT1nqo5TM8C/zSuyXDhqVk0CZdsCo/P9Zem28rwNYvI6YAGy+HGH3ad166dWFOgX
Wd723D6r6fBzEuKuHhUR26xYQ4tLBZzy1BSCpgFMlP3WeNfTsEbnrFnivbis0v5Zl7AQjcsPfjPu
7LKxbWwcASsE280/qWl801Lzp9/Qzi6rWNHPiW4w9Jo826b7I2qCf7yGdqkouEqrZSqG4qLtBH0e
duDcKfygKP4fKIpuQ6+6IMjjZnpY2+llIf0ffs99XYS+S/KiYA1RQ8PQikSfokP0aRXAb81v8OtB
9LvBB+zVi6h0cQlQsjtvoJ0huaD9sCLuSlHhftl2OpJBzkPzTrPtomzilwm4PFRh0BFRbFGQJ7qP
3857F78trPLb9FwcKrJr0c59WVxsR5e3ScnW8yAT5lV3BYH045zvQbySveMFeChy7T7XEKENyZ08
48bWFDuxWWrET0vx6NrqoExlwIa3HDrOBnL/0fxkcaP9QGRw7zj+83tZ7loNgqZdEmLXIK+HQPPT
FnT6oSvE/C1pZvGIYpt53PshOB2Ml35LsgtIkQCeeDrWQb4ftvsWJMH8gFOQ8uo+5C4gRbaFFNtk
8QeR/stUFu9iKNd5xZpjN/h/pep4C11i7CXiG+T1uwcd8ejOJnjjPbh8FKMTUhETFBeTQIipFX3/
eJC5fm0a3AY1VNq0RVv/K+5q/QrM3MWmhLLSzPMU5GbDV5xU8AOte7+mXu5yUyWTC75eFATJ1p8h
0fmuH4s7uduNbMrFppScaQUOUeZ22T+1a/XmqHa/PEc4gV0uqw4M+iEuTO1x2q/7H7Pinh+PE9fh
ukNazmDPZeH+SmPxrZWjH87IXUAqirZJC8hc5dZML82u2jQiJPTbYVxEyjIILfNiVXldty/NxD7v
6I31CiiXkJrKmM5LQYMczORX0q/9U0RmP6UQ7gJSsB5sh/HYZD6H7beSAAEfUQT0S85cQIo1+LYj
NWIL6CHLkDTLX3Fo/e6C+X/4KNkPelyNzPdq/wyjmfdLv/qlZ67eFJtnrbaQq1wf0H496PJlH3lx
Z+n9H6j03+o3d/GoZuBMFNhIcojtmMtO4vlxmRP7pqhsaF81DhFPA1rmU7j3qqe44ME7LHHmZYfv
ZZPWWjFo3RZGWHhEz+xU6MSmslDLmPZLPX9laLL5GHe0/qcSByvSqKzFe1uZuEhNK1DIKSS13zQA
wT9pyAA3BUPdAHVco3NTJM1pTkL7pUz64xHXIug4Xtv2bVmSwKZbNa+wfUUmnPaBnG1a4pu5dIId
cM2OopMoEgNBpSZcU1aWuJ1fxzgDeVF93pKghOhqsvDHaD3qvGiD5imA2uiLWNcej7RKP2oOVpk/
Zh09K2EMQSkMp+tJp0c14S7fz/aOu3TYzif0XoxS5RwuLt0qutRGWEV+HeU/vxPhLvrVx6as7fXB
ezTUfxtx2nuB6em/Om6LN0XUzc+//pkb+4JLe01bP/KBCZWTIXxSSfNhRU5/50+4NfZ11/4uy9ai
gf7NMia5CnEbFTT7mbPBzzWGu7BX0ybiADOhcmFprhX/BCVEv0zVNUtUCwo0jZySvCGJSmnwISDk
XmPfjbqDa5WYdHEXInhkrmr01890L57ayZKTmQ4/+2TuWiaKdplsO8BjfRaTSQXbLxXcdT3fKf3x
na4H6Nw6EEmOqswLOSpy6hZS+e0PrsJWtACEjusjyWe+7A9X76vTUHeD39nJ9UwsOj0HJdTg82FS
X3VH/oEN5m+/jqIbxw+X++LHDIWqcFZ5ubD2QRfRcoZIVvWmSuDdI01wvByQ5r/zYzfCyuXAGtRl
Nsilq3zrqwhVOPOOt7FfLdgFwdBdzsZSY9XZZzmdBrmdizX2Ywa5S4ItnE2J4RMeXIXNYx/2b4pJ
+cntcddCEb0pEWye8XYXkzDoHCTVmYs2efj1C74159dw/m4p4+0mIBuAtGiahDoFZKhSeUS9X1C5
JNjUx/B9jLnMWY/LSjiMLOnBqk9+j+5EbFERfTXXlrkwFiYv4VfNlN9C6YJgttzGem8xK5Azfk6G
5y4e/I4rLgfWF7CPCw4iczg9XdDAC7UQPvqVOVwALA5GY9l6fWqB9u1Q1ac4Cfx6AODv/OOHktTk
MEN1yLwb5rTsgy1lMDXw+05cAAyfXUGVYTLfOvnGtHZ8KMNK+33iLgCmdzpBVKCI802bJ1PR5VQl
pWfou+jXlFRlU+tC5HrTGW3VS7J55v0u8rWVWnSClyKnazGmhqxP0Sj/8oodl/nqSUkg/V6JvJ5+
n5l5W3eL3yLuSmy1ENIO40qLvNGIdhmJl5AZLz6TuwJbLVYmkuw93BHnIA+Wv2h9fPCbD+c4vinS
mpBc5zoQYU6CKnjeRtTb/EZ3quBNC/OycW9FjmIeh+zAup3qhNxJdP8HcP3kmOWCXbZtNhh4gH2D
LDLCfTc2PG2VKF5gEoP0ncuvMojLdE82noW8FV8Qy+3zPmHtKdVAdVrU4XoWdOa4ZwyiOC2wob3d
+qgkuKRu1GmvBuK3sLqcmIomHJYiGuObrjM0LtIUjgd+tvHc5cTW3khekl3kqB38I8L2s8WX7fUG
XUzMwPdbkEjyfDfh+qDDcX2k/LhX7buxCbuYWF1W3USKgufDwj7wuq9SYD9+RRWXC9skgfMNeNJc
t/KEXO0fufmZxsOp58ctIbDwo+YB47nEQRSaLgtKH3XiueG4ZJiUBbKcCfIT0Kb7d0kgvsaon3Eu
d4Gwo6mhEr4A89OsD6A+M3RofL+LTNzoroLpyo8T00R07JoFX8sVQ0qXq6tDLOABlBLsFSdTJPRd
oaLxY6jgPnpSsxx1Cgcq+WT2eT2Redj9PluXHqMwzRGrbHi+kfS6h0x+F/0uJiYK2/GqwbihECt0
g7owNdWdstGNYHABMTUNSxhIFV1t6N4ER5+jtcpLpYG7eJjWKC+Mu2X5VNK87bucqMJzaCePTvRu
hekTmocLCL0Ajs90ru5BgLem5Pr/3yXpmGQdWkOjvNf2gYrmiRyL38k0dGJ47nk/AemMctyknjUv
s3Ljd4a+/uk/2Zf+g4UxjRsFiZkWXW/gk7p/oxMfHo46as5eq7KLhw2RNs3MgihHIv1ykOnVe4UI
nRDuqrUKoZIV5XOLORHh+76RXp8Kc1kwgkRAbstOcpoom8aBzshReBV0mUuChVz3fU/IjiV5qB5k
aeMUwiHG66qOuSxYQPsI/UhlmPdb9HUfB1yM6DsP/vOPhbkkWGRjtsf2OHJdyj3r2+tHPi9Vukjm
l4UxFwfjzXaUto+OvBNDm0qlPveVvHeO/nlVk7niXOM4Gl0kw4Hrs375aFhRvW/WofzMN108s6Ea
/U4FzGXDDhQf8aftG24D5Ac0WIJwnb1WXuayYSpqAUSufM2Tpdmfg6LrTrGN/RpBmAuHhRK3GKTD
6JLGD3MyDY+NDpnnl+mE6xzvR10sE2bFtmsazPLtgHLenfT9xrfp4mFHY+vxwCEy11hsTi0xzfOk
k+JpKevozlr58xWeuUwYmvetTAxan4sOMAtkw05jF907Xd96/mtx77vtIwiDJur3cM3jPYbtNunb
HLIq+u2iWO+VEDAXCVNlPcCFY1pzWg7D8xRAx7pCJfvBZ51nLhIGdZkOGtmYHQoeIW2i6DONrVd+
zFwibGi6Cl5fzYZWmwqqBjJOR/g23flybr1WZ3etIjuMMAja8pB3yyOF185T2KJx2W9aoh/faxtK
kvR1suQiMQ+jHt+uZrqzHN96cOc8vAxUqr61S26C/V3SlMkpKuzk+bE7wYpy3TSzPhzzZg4erPkH
xjBet+rMZcIixsXSHNuUY/mB3afpzutS+90gM5cJWwY2b9EejDkLuuLEiuR9UJV+RrrM1ckaYtYm
VdhNeSk/1WFrcVSrPefblckK5BKi7QJjW9Z91sX0G9pb/SLTJcKauq+HpqwmgB2BTqHnOdC58Qse
FwkrW4ryFy8mnIqBR5RReArEkPhtGC4Stm+mLcbl+uDlcpz6Tr2KmUZeeSlzibCt7iAMAlufHHZm
lzqMv+yy+uAV8y4PdgzQS93QJJgr6LukFZ3faem5/7vwlx0sttGkHXPbhv+qRXwMm/Wz12O7kBcq
x2O9zhhaTc0btT+F8+R1xIVy4o+LoOWq7CVMqPOS2OKh6TU5wbTh3mX1jXXQZbwaWDYPPQxy8wm3
YBDLJeLxWsL3WwhdygtFuq7hRdDnu9w+RoZcyr7+6Dfh11zguz2fhTBybrqiz8UujsemDb8GR+zX
zcJcnOs4+qGu0LuYz8X2N/x93xewZPSLepfnipWU5th1l6+gJka7nfd18yp6M5fnqnhZQ9R/M7mF
x2EmhVxeQtL6iXoy12awB+9hGaClHKmtPqFn8oFtsAT0e53OlkkbrUmEQn1uII187llnz3EykHde
o7tMl1obyJJv0ZDvu3zhPKeLuJOiXFPM/9YAmIt0mYVFFe4wTC5VHcznYemA9kyh7f6JYVf8nixl
8hyvzdH7RZRLecW1hKcnmTFPTIRnFVt5qqfxi980Xc9+38VUxFuoBIu4yeMx+GcwcZsmg2r99gyX
8lLodiVHINu8GLtPBLbTWhK/ZM6lvEQRHoOeuzYPYkufLfS+G3VIv8zfhbz4rmWk5rnNJw4oeQ7Q
2pyEqHL6TbmT4mJ9TPrOVm3O27B/6JYRPaPQ/vcc3c1yt75sodht8qOIv7TdnisLucBfP/n/Lrx+
9uk7IQv+KJFonTU5Zsc+C9WXJh3MuD9Y1rZvIO2lH/lAjnfjGtvLXE37uSUdeeEmqPItjmcYgumm
fbguhjJdWaOmE7QYh0xVdiFnPoL6ioZ2x2xD6/rUMKQDXVUsF1jO+vH+zGWoQgvHpkEjeukef10Y
eRrs7ldrcOWyyiiudgL7tnwaVNr1sPHklvldHTAXoWrZsQ2kQh2piRQsuIa3qvZ0nWcuQ6VpslCs
ZXu2dO1zAyPcb+XalV9//dHcSDdciEoe9bpYUh1ZoJev7SQf1kj6sRjMpacsUwOq1PWRlSGF7hSZ
IGqF9iQ/z0nm6maF3QZKem+PDBL1w2lDa+TTFDM/7TbmAlRiVUEi1bxnsd2iTLG2SiG7Yb2gDOYC
VCj0Jknfcp5t1hwvhFb61Ohj99u7XYaqkgoXy0UdZwFfPsYovKSlVIHfEuYyUzHcifqSFwJ6JJSn
K7K9tCq4nzgczHp/3PHmFjedg7B7Buh7eFynsn5clZ+5KnOpqZFDCW2KCc1WHn8ujH5kU+/Xtcxc
aKoKLZZbXtOsg5bqLj8Z1fntd650Fkr1iRAmiTIqEZ9xOdITSr9+hxmXl1rohCQArn5ZUNlMWfj/
hrEnuc9c6azKCGVwpI4ytLfuD5OM2UNFPctoLjGVJLHsymGKsmMg42nrUAVQUK69s5neWBddaiox
aLYmi9qyjpXNn22UrNNzeYRl6FcNcMmpbYlgagDzqawmhU4h4PjaJPcQyhvP7oJTxQr3jKMJsGp1
uk/XfnoewuWT137hclNy2fHpJzTKBlqyRxOASF8kTsB+ozt142SlNZTc5i2r5j061dH8ooLJD4ll
Ljhl9CEOW8RRJk7NTvtUFKMfng1RnR9XrdbSmB9KRlmxsWeoN8G8sb13F3DrbV7//7szgNyHOKkH
IbLGyo/rrB7RYHZPRuzW2PTHsZe2j+vCrHFGSvoO/a0f+B777XAuOdVT04yVkVs2BkVTnMYqugrO
8x2a/H7fipNKC7ITMsYMEQSRSNwq/1HZ5g+/oZ1EutvqZEu0Ehnwxjfo0FjTqqt+9xrbZacCdGtC
tqehWVyi8zTRaRvWnp+hyzqVcRfgoH5gvRX9mJIVOqVXmVu/B3diE/aMjdhNv2XhumxpV07xw4js
0e9turhT2JhCaIVNDuUYeELMnYCdpdB+R10Xd4IUJ5A12M9lPMIhqMC10Tu9bfbZb2acCK36iFLT
IUvsgnFK4z55hDrzb35jOxFaNJBLDyYbZXZbMjKvz/txeL5Q56Q7HFzscl+iDIqi22PALK4wkzX0
LGS6xJOcN0CwBHPe7wA8OkWrj0lMA885d0J0OCRUvIXZsmaO6WOCdPpct1vjt3i5FBOZdAtRpGHP
5pKwFPfsa2pC9HJ5vVOXZYKmYgU3WL1lrVgroB7R+GxwOeBXM3JpppnFc7OWHc3CsHxj1+V1X2Lf
J3fqUXIMu2gXwZrxJZSvstyXZ0E25leyd70K2wXGMDCcW7PqgAfYXJfNp5iN/MFv1p0oJZL1gEAq
ij06eRAqPMNzzKvVg7lI07TGmump3bOqF0MaoK5zgueMn686c6kmnIjEMO14cDkO0YtM9vasIBXh
F0gu0UQHLquCYdJDXusXou2Yqfa4J6R4TYB+UpJyoaZ4WUva4HSIRaCYH0kY06+NFO0Hutvxzh9w
/fb++xPUhZvCeWyCuOMkG2OTvC0SPT40YhTnrU0C7CHUD8ilLugkB7iVD2tMsrgrP7N4eKcU9Uqq
qUs5NcESTINhBChcHb6lCTVpMQvhVfiiLui0RAxHRn0dfY3fhzJoUzuGf/sEFXUJp1HzHgpX65bB
ErX+1Dbl+naNKYTGfz18cuPdOjEb7zaMwW+vWRv0+4eewNUmhZtpf27qKHg4aDu+02OB/oe2LFuv
BI26uNM+026vR4Y1ji+/Acv/Ekvtta1AzvnHdHsQ5cp7g4XfrMnJdtPfRX/4Lc3UhZ0qOHUPcDJa
UCVoytPSLyjnJ35eH9RVwuJxE0Jaf1iyqBb2BSZYyxkZ5uCV+1GXdiKM9Ra6Lks2jxCCuN4NwfnO
M7Zczok2MaoCQGCyhnc0TQj+KTa/T8VVvuKR6rdgIHhwsgYP2xUuGePWT3+JuoRTFcYAtMLCZm0B
bZo1WFIbrtv7X0fWNYJ+smq6gNO4wQqjgV1yhmN89azjQKV2H5I7l3A31mQXcdqmBn0nfbNmC3TO
Ps4RFODSphp7kOYl9OXmylN+CEvjjyEVzMGu0Jy4ZvqIPs98TtWCUrPfHDnhOgFgq40RS7boiadQ
KqmBtg5/+g3uHF/7jjcAcdcFq3JhYEorL5vdvIp61PUGXBBLbb0ONpPx1pzhONKhIhl/9Xpwl3hq
bYe7/cWu2Viw6WnqtwS6FrBv8Rv9uhN8V+2AScAKc7lhzYaiEKfwWNo0TPjoObpzhu0UjNJxN7Zk
hx5sWk/QY29ld0/W/OfJDiRUfnx2O1nZNVCtz1CvZY8hVuS8YF3yvAtV++0gLv0EXLlcl6KYsjWg
b8Dnf1uJ8PM2pC79ZEhRiaHG5x711XzmNtxTzoXfzSd18ae5lbOalZqzgO3dm6g3y3M98/hOEnhj
OXP5JynLEJvUsWb72HfpFskPleYffv1JXj+OnyyVLgBVbji7QsrTZl1D+NMeoE6ug+AxBPX+x1CO
+7uZDLga/fWP3fpDnHPtNTsQaq6WbGXhS9X+tRR+nTnUBaISVkeCh9Gadevenfb5iNKD2s7vuV0o
CqqVtCUrXgANm+Uc7rN+YOgs9ypVgHj4MbJIvUTBILHKh9FeZcaWUMOHc5Dnsztxu1pK4mmpMTo0
0x/1MY2nIZm8juPUVbmStay3INRLNiTkE1Qm38RH6PfRu1AU4smausKcd1FrzpVR70wY7I9eH6JL
RTGjIW0V0jnTaKI/FeFoToO5M/aNhdLFolpua1Ab0mbwNtxObT82T9s81Q96rfxqctRloyDlUepi
1nNWYXt8nFDoftIN94xSV+/KFCbchiOZswRcSx4Exx9kMd0dpPjG7Lhs1LFQHGnjcMtQEa3rZ+j8
Ne/rcKhepiIS937kxjrjYlKx7QxceMmcRdX8bAj7Y49Lv9TSJaLs3rLm6vCRdWSk6TwGY1qH+53B
r3nATxZjV/dKQ705hB801kfN0V8/LvK8bha2raCZP5A5MqeoL8LToNB/6BUILiaFjqwIctTLko39
GJ2sCJtzWBx+UgHUJaWile8EUiFjVukp33jyjlbmTjnt1nfkpMaaNX0UzigbCxOxl2AdgL7bqH8Y
ICR0Jx259RPRj+tymABkaGLcCSRltP3bhbI6rxZRl45G3svZbmy/rjRUAjmsLppxaJZDZf+xVRme
7US7h0rv5KUQE33me9j86feyne1XhtBJTcZ+yVqa/FH0q07HAq2yXoO7cFMJ0DQINz7h7pT/i3b0
V/T1fPMb+hou36XNXcVQaZuvuwyQmy6lZmn+Hqae+LmtUJdvqoUuSS/jNYuaqHlbqBLOnEvn1RBD
XcDJVL3mVk1Tlmzpehj9dWxU+I/fxFy/3O8mJobJx9JaOaKC1P3RRvr92CWH5/u8rq3fjU0h5w8w
YO8yq/cpnQr+MtTRnaLdjXXOhZvK+doPOvAuKxSZT7TMotDodOlrktZ8fatjdTzyxu8emLqwkzIC
1V/ou2UA2fSJkpKnImn0s987cI66MpQtdJ53m1ladH+hQBI+LwSq1X6jOyFLd7l0xOAtTHDqfqv2
Wj2RZSsffj36NQf8yX7j0k5byOwSSGKzme20S7s1oacY1jQFrlex2bRxFPh9TS75xPiUQBAwnLLl
qgXYwf0pjdRuTr/+O26s1C76JEQbLHV3jFkodvVBG8j8N70hj3MClY47vyFvzNV1Dr+Lh6ALjD2S
Ys3k1pDTHqNnaY9McFkjWz3UsiweOxSH02QlESQYcYr1nDknxmHOHs61mMgr31R/PuBrfQ42P2qE
uoDUuCzRsB0LeQ2Kkqbq4ECOPZs9qAtIrQ3D7R/H4E3ZmBQKfB1P/HYEF48SIxU9JRhaCmglJLNp
0xl016+/phvZo0tHmf1Yli6OlkweK3Z7CjHlbKjj7c592q2P1QnpXWtRxAzkcbOUVqXD1JV5YWKa
tVtC7ySSN/4EF5Kqg6gPtxb18k3ob7jOOekZohm/np7/3XH/ZNVwKamyHeG7XUxjBnaklJh4gMb7
9S6hhCPoGY18/bMq6vFl3av2NBd9+xgurTrTrm3//fUj3PrznBNzXDetXfGWMt526ZAkX4QavvgN
7YR5HW3bbPZpyQKywSTqtyr2U1amLkZVDQeMDdmMLKat30GLgy5+sCB11adWDmLSSFxgcB68Ry30
Cyv8XO7of+SnTKnQ9jQiFkL9TcRoF56S+m+/qY5+XFHNouC7vB/D1QH9y7S9j4LZM4Rdm8GmWY2d
k5K8trJFQredaSvvHGBvfXtO+CpCt8bsBZaeFuRB3K8ntpo/vGbExadqOR0lUxi7sBoU0mTQoyD8
sA/q8lOBxQmvOYo624/uq6mG6ixC3On4PbkTkWj4qCjpdJ1ZYz7Tlmeahn6MIHXpKWrDoFexDF9L
u3+QLPgU2/pOInojAXLRKd2J1Zg5CF8LOtjn4EBawvo+edPakD9Ahen46Dc914/pu+QBd3SmO2IV
vkI1M1W1egN5609+QzsH4Ql1/grGXuRVSfNvNekHC2/ZO0v9jW/d1Yyqgm3nYk3CV/TA/BvG8Z/7
qO6pKNwa28mbA9WLwhSYksL0b4Y24g8wxRVnv0lxghSxj+8wwoMPbf9OJwPMP+XkJx9EXX5qhClw
NSgevsp1fFtQ+2x3PxVq6sJTkIeTbVJj6GTTp4TyL4UI73VQ3ZhwF53qRrb0bGJ4bIp7aNn9E+AM
5vehuEpQNe0T6InT8FUk9UfT9L8nnbmTLt167Gsa9V3o6DWCAtSIx6YHeVm0fBon7ne4Cq8/+d3Q
Iwy1Yj1cZ6T80o37a2LEndLRrYd2gjJsTbQ0BPMRdfU5mU9bqx+9vmyXl6KqCgak1deVpP49rI90
7/16yKgLS0U7FENHjekYq+KtaepU08bvkOySUsVuSw4HsDabwqVPk3Y7Ho5yuuey8vPZjlxI6mCx
WG1dRfCOLD6WwQ7Nt2P3O7lGLhlVltFKw1FHr9Kqz9Ui/5+zM1uSE+e28BMRARJI4hbIuebyVL4h
3B6EJIQQMzz9WdVX/edptyPyst2udBYS0h7W/tabMMtN1z25VkaNws8Lnd7fGl8+NLPKWRPetLXJ
tSzKuirtpxnbpByRLA5SgRhW8uKWPQhM4/++N3UqzSoxdHzpVKuOoPfTYtT0T4n271bz/c//8VbW
mDIIAxvhhU/Ht6nudks73gZNItfyJyE2pZ3ZDNSGVGTUxn+183JTYEiu9U9aEVYG0kaQpAbZMI2H
bbY3fvTVXdnopVRiCvSFwBAp1tnSv922klf3JCfOpuWCD8YcDQ5Yl9tR3BSXkGvdE2zuLGzhx+08
JRPNNOsWTEqCPnLTF78WPi0BMWUSpfoyjfo+0vV3z/xtii1yLXwa4s1wVermghcIaq0QUlqaAQ82
3Laa19In+FxMswn7+jKZajsySW3BphvrReRa+7RI06dJb9xF6/ZrR9vvHZ9vg/qTa+VTHZS2tkuz
neFFwrKVTGFGVHxTzEauxU6bdxPR3G5nS9situVHSqs/1Sx+c6Zcu/15YcMO0u7mElDzVm4Ye+9t
cluOTMTV2xn2QjjnRnIeh2Wp86TTHLh9Pd3miI2o9X8PxHJSOKyirr6UQfI1AG9Dh/q2CJ9c652W
Ogi7SPIGneQSzMe2X/ZUpX8a1X2/EP5/pYhcI57mPuwBMkvdZW1b9202cfjSuVG9yimlh5sOgmvQ
kwAjNBYbbS7bvH6ttb0nKrxJaEauFU8d8WEZYYT5kjqr7uOWhyeT+PEP2/3vWbF/ezjvD+0f9xwf
Er0sc91cQPa2BV+s31MXr3tZr1FOknjKpXdhmUVqGD5uTGyHGXv42xzMwxf0HOQXgvu9LODGXh7M
VLFvS4f6CYu6qjmAUTnkcNCJyh0Jk66Qqmf7rU+a2yKAazUVrUYwAfHcz+hsFXDsM1m3GHJTMkGu
xVQrVWsSz2CninHLtG0PZvjTCObfBeJ/e+hXNSe9xTCsiJy7qABHcK4gfipAZhz5UUMm0+YD3GGS
PNQe9DfYfh2hrw3aPAjKJZ9SGe96E6PkmAw6KEgtIp1hpKP/QOsovJRyUodKTmFhgDU5cEypfxm9
4A8YgMeQukrTriijFQsTvUc1DY2jT/NYVvuEJN19R9BetqpfTqAVukvp/Z+aI785+64VXhxOJmPT
9g7BQxw++2lYMjKk/Kb2JrmGXJW9Mtr3WCxmf3RzegnH2+xpyLWkSw3TNKQSnwzzmAc2fzE3qqbJ
tZwrhW8J8gNMJ5VMFpg3fRNBcptSnVyLuZyBm2SZBObil+41rUr4apV/ODF+s5DXeCvDA1JjiLC6
tHo22SA6fYB7z22D+FDL/e9xZMnCm7Zu68sWeHq/cLcAoHKj6wq5VnNBppSkZZWqC9P8gYUhpCb1
bTHstZarDBdqa8C4LhBh/lUG3cctim/b3NdSrnaC/2uglLrg0T/xABVNbpfbPHHJtYjLauVi+Bip
i0ROkq0WvbdW6psKEORawwXZe8QDOwfnWAdfzYCKD+ZkbjygrzVccrDBKrchONNVfSbSXeL6NmUb
uVZuqbqKjXRI5Yeu1/dLo07eUvZ0U6xwrd3qg7VmlZgq6Iv7h7CxU6b79rY+LbnWbo3lksQ8buWl
IdVSjG0Dhrvcbkt3rmVatJGxhH8ZWqmRKneYgVxza5vbagXXKq2GwpEuQDX2Yutg2TlSigzTYK+3
PfOrStg2tGJb8BadUbUaTonYtsJ25Lb+Nfxg//fQWp2Y67GKxFlMfXU3NMN8Cm16m3yNXIuzbLWC
NA2bsXMXL1PudEKzsZqCmyp5JLkK6xvXRWYGIPLcR6nJ+2grFl/dpusDYffqwUjeR5yt4hw4JzId
869JOwz5TWt6DZvqO7CCYAMsziqg1UMZ0K8BG/xtu/FajCWGqPYiBKmBVfq1dHTe1cn2p1Gv98vs
X8K/azGWqOoO6OmSnTFUGe95TKsz5Fm+cC2dblvWa+aUb6PALFXIzsMyRkXkyfohXbr0038/+t9g
0Mg1dopum6dhVfNzx3vCv8YR569znYZZPRL53IZ6zJhxw2FycNYu+mh9Xat4eh5gMvtjgBdEvY8T
gD3Luqb7RPfzCydl+BgjTt3D7yv8GNnUHCa2pfkIOPQJowewxt7gS/vf3/83Mcy18gvsbGhmSpac
47n84gP3GiEwve2jr86CKMByvscZ56CO1vMm/JJLlv4piv7dzrlK8huRAiLnl+QMWInFSKZnW05Y
F71Eampuu7SvyVYDSeB6tYwJCglyfROjWHe8rv5UMntvxf7L3r8We7kQvoMNPJ/OCs3wF+PlctI4
2GTux7Snedh2gAyxmNzGjiTXkq+kmqJ48iY5J9S2D0DS0fveMTBB/nu52W9+nauOM/qe4+Q2n5zn
VKQFplfWQ0UDUwAgo/YNIpTv//3v/P30/+25vX+Bf+TpYbSZQc9oDZF6jKZXFwvd5W3XRIWoO5s7
AMizlSbuVdokjAuYRRKM0kVuxAbpOxgVWMD5CtUB3oa8efigkkV+MGZNnyEp610W+4nifbQhFCHb
jM4f3Off49lnEdbVox4CeQDYa/5QA19zGpuu6v+28b2gYvBx07HcucqZg8UsTVdngk7RIV2b9eBp
0HysqQvuXM2GOUs41ZmrVf9ZErhx/uHh/GYRrpKGBv7CtfLldm7GBhDFqFl2XNE/1El/t8LvZ8g/
Hjztpg5lC8POGofGAQwCvU9s7HbWdO1Lr1b9h+bU3wZL/7bCVzFKtfbaN2mLWwFo4vDU2tnD6wM6
jGyGY9IO2qnmMygF/jvmIpKdIdXPiJg4i+xaZwo9kENfreIPioTfHJD/T9nWSw/yLY/OWE/+q+Wi
3HeAJf/13+v178Jbci1tG8cVQK4xis9JnaafeDgsZ6qZvYs1d7teSrefW7GeeSzm2+pz1yiwLpxW
NhkfnzWqf+cYj6uApV95W0R/rXOLKr9W22Djs0/j7qyaJso6FaWv//20frMW10K31TEargml52Zb
mibrHG5FOQvy8b8/Hgix3/0LV4cY6q1trVCxPLuQVTLOKw08aZfP7cBDmqUg2I8v2zyx/odCGTVt
Mr3pBVP1RM8BWDZKkKTsss3gTGozuME1mj1J9LamOu/6aJwq2HIzga7R5vo1MnnAaR1/GhzIknE2
LOji/ZKjT+WSoYo9bg+amUR+x+C+QWVkkfAtiLJ2s7p5IGqud92akoMExDvY9aHDgbVMozpaDLWK
XYWp/S9D6bsDush3xKwaTngN/ISntknCPLZVUoBMCBRcVOGOSQdMYB19IJK7Gti850iFZVyEm6rm
bCxNtQev95dUwfajfCe81OOgMx+mw+eSL+WDkzV7s+kyPvqqCfcVB5R73kqrf6392rmsXlhdPnag
N3yxQoTBocJEcv3Ixx7bI+txLdkzoapOs1i65kEKvhW9DXUGOAjWeDWTKLoxsUi1qL9TkapgBOzb
zLD6tTVbfJfidwCvuBqWvO6jsmCB0bnRo33m3QJ3QNJ5vm+xnE8hCCfTQ1qXi8vLpEkegSgvH4OS
q2M92ijIRqCoc7MBSHvczELaV0iNYRFe2fRLoAFxE1wyUlBLPsZShd/LmPxiq3HnVqvuU5IK6TJM
w4Qqh3zJFFAnJ4Vt+77o4mHcayF7KBBUUKKWyYHM6qa+/dT2NYEFRV3BZLOrUjIe52oj4WMaLBCY
V9Ps56PuyoV+9K71fBe4Bj8/rsnyXgaNG5NPnNmjVyw6YQEcvmWjIRw/tbMEl6SdUXwYMgU3O/2p
lGIG+Ko36VrtotI7PeRBU4vmLhL40YwqN+VbJ8MnZWUY5zUGevaldBZWruMcj0Ex9LOTp8HUqnps
lrHbK+z3u3qFaeBI2x6ucLzlRdMrmiWIiZuiqW3XPnMj6nCf9J6H+yYllO11sqRdWbR2Q0qaoYbr
2seGB6O4T3zpq0+N9yx8dCLaBpaVCI7CvKka4w2+ia+DA2pXZGty1aCTcWZxM9Z7svZzt8f8pqTf
pmFS21NQNrAlUZCkt1/ItJoZxlSOktlnBAXzKTPtNDV3hIQ1vVvQF1Hf1SYjdRepHn/V4pkkzzBR
CYNsxWIk+0olDdvTvkvFcW7KTuRNWELflLUhTFzyqV9TcV82PJVvHLrPbg8VN7AwwuEHis26AAP4
8xIP5TMsCECTgpCZzfvKt7H6CcZUj1YSEoRJPrYUG/EgxmliZ+daDZOx1iqku60c0WQd4G86PRkx
yp3ughI9RS/9xLM+nWf2uYb8u33zK9wWn0VsE9yaocDrGY9RS49bE/PllyZVMGHYb1YePPElkCdq
gR0ookrr6jSwqh1+0rTT9F6E2gxvpksXcaQ0UcFHaeMWQYzr+SIgCNA0zgWf2/ITfqoZn1qfbCHP
ZhqI5kHxsB8PgCyycRfbPmw+1DxexnseYV+DeGsDvvOEre1n4J3GBNlOXWEfw6UhPbRmTP39RuVQ
HVOtrf8SboLY+zVuexnlU+fDUWbwiKLsxDFu3/zoSv0+K+EwMXHQETgcx3qxq7y0UPxFR1aliB6h
UV7q7bSkdpplbpLEqWIIl/j9dB2jYPrcbMwN+3b0Lb0jqTJrsnPKlfpsFMaFPk8xYwDQsCZlJGua
uYxlBi0nVCM1zgp7WvA76ecOczVuV6Zln5wwL5vUb0259vxcwZlxr7oqqQ/1jL8PBvbmyh14d8I/
lwQOSXWmI0PckUfTOtsiaaawPmLeTS3NfksFiN5rjYV5CFiMZhQMTkfLDriIoImPUqWG0+zGufnJ
YYzJjsRhMi9TgDTIrO9Y1xVtb+rox9ZNwXiwEdhpOus6Pq0Zq5KgkH2kApuH1vnxmyN8CZ+aujEN
nLMxpyuBOYpCL1ElYahi9DUuxS3bIocLKk2sKv/CIOkcvHAfReO5AYVmOcS25uIuMtEkvmtHoujj
AKJOs9eMDuUXGnUzubc89sNLrLFJf00kmPipQvfQh1kbkCj+C6CqoTvSLQ7CS99MS5MlULP7n3ya
prXK6ARPys+cqD7aOwVJ8L0ZQrbczZ4iQM/qSQrzbRzGMn0QUd1XbwtehKnKYj735UexqjLY63Im
bE/4usg7BXF8kHu6RklVWBJTkN+COTiYbvTJRRJD6FMKo6mWYTJninRflIqkYMOHuEzC7zBiC1WB
f8gaU7y/HP2alzE6EXNGGtKFfIfyc2LuFIHrtMo30CemH5v1vfmmm0QP34ZNBRwpwqrXj8IJU32g
DiKFn2Ot6OqKTgRsTPZMUZQzdsPQRuIOADPbPRMdhH11tMCxiTnHKOPgj2PlFyqPg5NrvWUKjpns
i0poXO6gPE6tykTN2mTJ2GZVwsD8xdArohHSBtMdEV6VWZOWMcdtW5Y9UI+sG7ok2qEtzURfVLRJ
XHzg4zSMb70CNCY5zADyA8C5xhBqfdVj4oc1Z+OEXq1dSww5ZWJt5MQy1kSBmDDiopZDWQvXm0NJ
GZNRoVgqguaM6vBIn8kEdt2c0yVl/pu2zdi2GTVRpc6uegco5bGKartltZi5wVzO1G6sENPQ8CpP
0WwLD7oJYOUDWBrVyQmMw9UcedBE068kbBk/zEQF7aFCTiyKZGPdnPfcagRMi+qrRO0jx0tZoycw
sWbH9LSth5rNhrwFZdX0u2UU8S+98Sb6ye1EzbFdYM42kJjk9aCaJxIsSYgyUKTjA1xFpbikkoQL
fMQSsazHZIvoWQDovOK+nq3Zl10whR8bauS2Y2lQJvogyWKCu7UPpui7sCQ8gvId64OAtaveAS7d
J1OeTjCJu1dVGJF7t6zg4uSoFBGIWfxcPkkrGwwt22nyEPfT9RSMXbOT8whAbTsCsDdhhP3gI+/x
XtAGHJcDfmfai1Nn0tmnWdUsKd8JKqC8yTAmnjaHPoAMnGdKqzFLQWB8FtAANT5DWDXHzWE1AyEv
0cYWGewpD/1ytswp/RxEPRBqMRywEa+Jag2MyxVKZfqrDKjvjkLxcyRid6oIaEo4YlP3NrcpYBi+
34wqNF+JOCVR3wn8v74J+ixApUn9ZdYSwwXbVAXVGaE1o1+GDlfXI0RmlryU7Raa0zQI7ECG/jgK
64NOBnuAF7Z//yYm3sYjFnAxzxtL4LfZW/UDTQ/chrrcjhL2fr8476uxz+apmdonCub0eMfbatWP
FDM3yeO6oLj4ulLIQI/QyVlVZVNdJSCw1nRd97AE6N3PNIqCZF/LIRRv8cjH+TUZITR+LaXtyu8a
3xUBj+F8q76WA4dlNwSrW8UeN5tqh7nAuh5C/GYha7IqrBXE/X284gXu+mmJcpQN1Zq5MObyJFBf
3evFQXEDWFGrDsRMvMdhsRj9WLJRBggp6xAui2irq9RCsrCbhIB5b8JCeAzmobJd8Do6r9p5h8J4
mbTHutb1IeUCd/XAS5FWeZc2AUV0tiX8RwneGPU5m9o5fGDTnKgTWbbEZQQo18NmY/3KtZUwJjYc
idzeaRcrkc3hGNr7WHRNW2VGC+sfSGlqF2Ujg/ksLuigIz0WLpB6uwcxsxpdrtt1zfDnAcQ9dVKN
zz1uCJx/EHKW3ZLJXjUFXbul/ZGUa/DMthjpuwXm7dIgTh82HGmk21A0igP5AbsW/E0OrOJ86gWi
6AxzUmv4EA1eoBlYpkkq7xjM6GLEDJMT4w4fXB8NBumXDxVv03m597gV/NPsypUX9VjX4TMiBRVi
TtCsg9wHNmT8ZUwRruwlHyOBKNTMX2IxYBo2TeQB0ZY0GHoITWoPEP/S6HFDBGh3LcGOcrsOo7O9
P02JS1qPYPq9vFRFU3CvRu2nX/2sB/7XjCH/TzMj4ifyUpxj+3S1QNxOpFzGogXk8scKc6BcoYm1
H3pQTsq8E6WMmxznDp3WnZ4xOuIP8YhCpj9JWAl7DDkGIx13cPybqoeqreQ8FOgFDl4WQbwJCr79
2JHxKUn7mTzBRjV4U34WEGpIJAUip2ujjPiEpBgki9G0cK/L1xmuqDzXQccCwJFQ2YuTooqbAYyq
IR3uq4WG33rKfNXC8j3QpCzI1AYRz6yGBv2Lj+JgLgK6NKOBQfdcTvd+mTWsQoYSQeyIRktYk12/
yLL9KlQr5p3Bu5C8CGrn8Zx6Pid1jmbDUGjfrmMW98LVmQ3Yu2laAx4rQabb1tM3R+GyfVjFuxdM
zpegCz7hfLWsQ20mMOtuq2DIMWdpR5Y4yXwLgs+BmSqp7telo/Q4w/9yhM03YB5VNkiLan+/oe6e
vMJXxnR3FkBGkgJ2N+ISLVFr4J1xuBlRHjiz+t0vMwYCaCfmMSkaKikpOhMub2oWwYETEj824xoE
RbDgv1FZpj89hoXb/aC9vsdeYZdYmBTtj2EN8mFq6cnSdfqgF+ZeR56YJQO2K0WmhjrakEUxfFyy
EKAal35gcbygyN60P6nu6YzKLsQOvlu2bJEpexYTsitEI6CtRcgIDwpnLERQW4zJtNk89bQD/2cp
N3pWznYXvFd9lDuYuKDOmm4nA6hDzoZtQOA9T8ckHHymlg4W06uwOfS73UG3kyyiZOuPPU3KA5fl
fNYKR5OIJpe31iX3UYRaTVS1GrEaJFkiLjug7rdwx/suyoCeM7kgdM7htucO0xS3b/3U47gCQKvQ
JY92oCAxRAcNz6iYP3dDapCRxfLYDsi2t7oPd5XGaTESvuVmgCe4cDDRXClqHbDB/kSracCWg+Qa
R0S5C1A6IXgGQbkfTNghWXLDaQ2W77CFfA8YJXI1y/F9lDNLHi19iecvSdTn1gz+Ai94ggQgHn8h
/40+tjUOjlgF01vt+jn3cceeWNfqj5rq8gSbv/KshW+eu9T3GQ08y62O5G5VFNyQiFm5g14ZEVOV
+uCIAdqxWL1GNAebh+HruGqRtSWEuxoKhQ+YV0J9nFG5F7DLPZoW8R8kX8sW50lgS7DpkDGvUL0c
oFtiF+gXXZslKPsdpJsYnF0pHardUsbCApyUwD3Nd4h9kdfGT944hcyfL+1PyPbCYx8H60uMecaD
k3wyENtveGhSJYXUPtzV1Lffm2kWl5Gx/lUuLcHOJwq1fDYnWYXNsPeJBPFZt/Ex0dLugGnGRu9s
c6xVt275mg7z3gbeVFnoy+qnrK161CmVX9xsWEamwNodrSL3qW7KZd0bq3t2VqEze2UHNhZRXDev
iZTtcxvXybcyatUvOIkFMDViiMlSIT5uLgjoPUqM1ePUNeVpJlUaZAuACgXmrXH7r2Z0B4UexLcB
56A/so1GvtCVLA86KeG1F7d1WOWbKtdjmUay2rkwCOaMh0ZHRetcgrpWP60dqkZ6bAqDi2tXbuUa
vfV2wY2cqXoNL1HMt+ETSQbw9dNkCtSuRgrT75Cox3HWb2n1QDcu72nEzAjbUF6jfmTX72G42jeG
Tvc9C8A0w9ohO0RGOaGUgBsy2A1cdK/gdwFl2Y0w8PhVKm3aPET09CA1WRjEjANMrLnZ+icZIboc
Nj2e15HAa6rBDScf0IxpzcOGyFfuzBDLx5ikTVpsEu6x+PaILHKBS/4bYws/QWHm9oQF3a9yCLsN
5c65PENVWvGsQZia5NgdWuY1SrE6J5A7P1I+4zWap3cLLR4lmG2vu2BO9mRJeJd1PE3BP+15azFB
qKk/1Ry3385a6t9x2K1C7GiT54r4nt0H3SB+hFw1Vc5gquSzCPa5b2Ebc+xiFP/DHaQYCFA4VtXt
arEOXxHd9Z9hOFb+dL6jSRaJQJKczTGC4mpsJuiQFySY+Tql04iXpQ+/KDePDzgUom+dr+afHbpC
T7PA2FoWhgZ7Mpi34X5GnnaeK1l9Z/WQ/IVgjX9uQsuRjslmCi4ruNu/qhKRW0baeNWFRIT0MG19
teXxQtNLJHuCw3zoyYsZELdlIfZ/lW1TLS+EjaLKvW5Ivy+Xfmv2so8nd2KRs2cfvVc/OP6xNMNH
NAMiTot6Ru2rOqfQ4PPP8IeO60ImIySuBPL2JB9nuN89DElogMTkLUahnvqF42QTMc6/p20by+DL
gnjunHTLsDPAqrFiCxcUW0HdMekO0oLhFTRA8NvDeBEJDFZKmT5vaPUdUexAWoZDMSxRExK1u/ND
GPqcN2sATajHeVE5z8jnSrbp40YW98FF4FkVGx/KLo/hY9MVgy/7bcR1sPT+tWbx9n0YgABbQtHH
u2C1zQuFAfbXwFl+cJ0Y1GX0FIFf4mPTH9dZqU9sU3QqQqSyzzOYkT/1ZmpzhLhrG/NuQVVvzywG
BiHFr+1bDSHuI8Z+moeWY15kVyau6nYoV7Apb5B9yLNEQX484ifSM4G4pTlQHjFdxKxzWKdQeZkv
IuzaHWNQt+ZVyCtkG1AbDMXQxfQ5nVcsKD678hmvmu0xtFDNZg6XBZw76IIry4EJ2VxmqedvKun7
LvNrHZOM+VgcwrgbkOutK8LvuJ+hf52UmTnqsrIqKngBbztFF+nOaqvxphq0j8kJz02yXUIHfVIp
hGFzM0ThieDRfQvGGVX3GoHJfUqhid+XYduvJ26Mi09NGvMv3egm88SZgvn3aLYGLwRuNuZPqBtU
Ztdx1MaOW7BMLI9HKy5ltayYaYApCSrabJqiR8Re64D8YBqqXExLqJC86WkuSk/f719SujQ9ykGa
z7EKq/Y5HaIqeOZrRNYcoblbDkHfgg5uVh49jVOjv5lhQw6dqBWVTJBKDNoqURx9ryuOCISKpJe7
aGgh/w27jo73cRgnA7LZKVwK5RV/bHUw/dUNowIbyrh0h9wONRUMlbQ17I2q+lsyaVrwbdQEW32d
qqJhiAw6pGRuL9K5OnQY9OOZUUnwfZs4v0cxQrDDSv16erdM1N9p24UvUyctsqCutHdtOFr/xCsa
nlB9fKrqmT5GsEE8g0mGJ+tWh6m+jpQcdcbGVvTQ9AvEko0a5Vub1qvOwohOJ8sGHedELfKwEbDT
vwxA4e9C33cfqtbNd22s4yWn89L4IlkSGR4CHrWffduTtEDU2zmopt3YHvw6GVzJI1KyrDVE7Bxq
lGlmXQRriimu2nsSCT1kPSJLm8XUDi9VA44BTpfZHlxUbz8qOqZbXlfgmD60ZOqGXZpi0PSceBz9
KPAKRBeJavp3FE6AYC0kHhyNbEhUXBUL29y0g+oq1UfDQsFyFEap3YMyZOeiCZlK81lihJz1M0O7
Y2Wry5hCsSaLwhknKo2b9CERwZIHsVDfF2rMhBxDhdNeh53j8CNcEPOEq9wz0qQ6C1K4cCBzAP4t
k5Wzw2lr2tUXjVsrkdU13PMK6yGeAjy8NSc+UvaIknVS6JrKB1HG2CdE8U9sIChVCSS4GYgOpf0k
gwH4X7OkNUI9nf5tNhVrUyToNL7/KtAgZHM6Sp/NER0OKNRsYWZ7Wu+WJLFv5VgNezKPSPer3qLF
MqXdy9i59WsSjglmui16B/ncIeTejUrhJMDEkgifKnDNP9TbZoCWKlvzEhh4Lz14ASMTpOkz+BUO
XYl1l5TIA3MPcWx7cDD4pTlePN5kfQtMaYYu2vripF/HAuV83ANkROkvG9qwHU6hrPk3mVam+bXR
dtYZ0kvUCcLW4SE1cGi9lB3VJEfpqYEStKyC7ckzWZpD54LJI0Ie0juoxIencgQTbMcaJUShoJka
ioWnZsu70suXBTMFU75iuv8DmmrdzzbiK+w6dKSPSR3pA+553EzS27NFSQzjNcga35sKU/WoZuwp
MNjWOrlUfq7686o4a9FLQ4XhOMIFeNn9H0fntR0nsoXhJ2ItUhFugU6SuhUty7phaRyIBUURi6c/
n87drLFnbHVD1d5/bGvTfg3g3Ieiz6uP1Q+WX4SRmj+GxeYO7J2nzjPbG6FEuNRabCLRsckH/3Fm
tbnwalVrZjx/aNNOY5Vhu2lDj0QezxrfnN6fglMg+1ZdvsXZJoUXWG+djyTgHu6qiz/NtjsQcZrp
mwNDy79KafNb76VbHFd7cd7qAmKsqAbngmghuJ9XJ6faUonxtO15xYQOD/N3CjRPQRFtDuoNT4Vw
wsHA3pvTESoCIL8FH8FbtK6Pbi78TAq/Wc4MCH1Su6ZkphimP3G/jcuVns/OPXRBsd83NBJfosHT
D9Mqxam0I2pvAeRKAdxLdVJGmex26fmiwUZJcL3IcOSCY5qrxkRuvgZ2ACmlmhCJ/glht/unHOBT
ksWCl5mqevm34DypOOqXJumLKn837bCFPF5j2GeFpRcOnnWYrsLaqn/SjxmCBcHmghR/H4IlLKr1
qqZu6M/9FDWvm1XCb2JX+rFxtXEZj3sFdLn5cMBD1N3lMnZejOWRzlFa9mFRbn9wbGiymjOGg85j
MvSiMjx4rl3c7WrujqvHH+/YU3kcqx60L264ZCT8TtKFUXkEEVZFsoZLNWQzmNpL08RsYgQ8wrpr
O7+qqmfkXZpt+lrqZshyLQS3itXKREXufswrguugq4o87ZfYPa9ht7yH2zy36UQne4LXIbyuMlRn
z+SdD61TBY9sYFDd8GVp1woNCJAX3q+xrZbjJIviGdFAlE1BuGabEuvP2RpN5sI2vwyh1T5KijpS
AM7+XIa59c7bjlrRJio+AQdzTnOu7cM6AiBwFxan1psb3qAqZy2JaD9Lpax4L+XeMcIZnAbBWn45
zoDxT0Q9q1s137REgxblzL2pA6t1dkcwAFsX1XX2OjcBDN1YOScyADft64RuJdJ+Y9/LjBxeFgQh
meth4hFbKM6yz7ez78DDdp0xDywb5rjxRjwtwqrOddCKS9v20XGy5H4i76J9mFoRH+hv/90hBkv5
T7EDKZ1Xydw3VHGZvjJZH2/xU1ML+32terZQ+KXHGGzspirp/OZh97LdL/vU85Y8z7behuAo3CLp
vdJO8m7PD3mz1F9eAVroSbs4j5VTZmGxj5zilvWF2ikHyqy+HBPIE2Wg0XGJNvn9XPh/Qkxvc3nY
qcMospp65ucyrKYjWDSMaL5tmafD+RROJrSSKl/+I0EOaKae98vQ+38YuP8OxRq8YBClmhdD+22r
oatWEPo3u7BDMPzGzSpriy9RrK3buA5fgerVoRlKiJUij+mthNVjBam5LevQfwNZGE+AVs2dTTv9
Ec3bwEVu6r+uP/VncMjgudXT2xi21XtrB3SwzcwAeGPGnNSxprknszN6cdoqzHYNHnG0glgmTalj
N+l7IxOD2ibLO+c3XqmRz3MR2R5riXSlNEF46PCL6hQRS5fEq1jWtEQ4UXLZI5rPhgZF07BNxdNm
Vb/cmnCsr3LtvI0AzNDuAv9QUFyWzuVeSu+0TjMXYRNYUDFPg6nt4kHOo+tZRxNg6gGVmqZiF7wA
Uiw/lz3eujNjm9legVLrHp7KaD/+UY6L/1s0pi8f7XILh0PvREb/q4y3T02yrY1QWTmWg3vdY4J8
v6JqsPs7Pm6M0sJFRADDrVX56JKI7j3sWjaZXyzS/Wk8Zx/u3MaR7ZB401oOLzFmJs21tzjcknY7
OOuPeNbl8Dey1mAwSacqRyNW5ReYNshxXBNyj+cynf26ANM1Tvw5Ty0ztB9GxQ3ms3EOeuny//vg
6oMbTtNbuc6VTNYx0tYhX4bapIC6IaOlP6Fc5kakOhUJo+rd8ssMjQ/dlVt+0N6qIh/eWSgVM1LL
cSPTqt3Nu00qtX6Oq2gtj+Q1OXYat4O6Aqq4KBmavFH/FiufujdVC9O9OOTa6zSuuPg3Si5WXScV
L2v90I9qkGnsEBzJ3gmD5Sdcy1332E3Tzidd7KC1SWMArNN2dTQkg+ejlrmLY883DzgN8+JjsnoT
PTJt2dW7WcWukn2m2f696gYeJteFdHIOnlndX3CukfPUALIU/0pS7f7NITpjktMQz1bZIuyIbbYH
Ybj0ena8FKRpt54YfabiMEal9RavPCXEuvpNOdhoEqqwySlsFoLaZmuuOrrEpgrceBILmcJQYdG8
vU4ltExWjQierCTs0Zki5eynTcL42rk9/3NWhXjvAJXX++Jha0uKasYgR/XAvT/pA4281vzRCKtb
/8ZASpFLHpze6Ih2ZyJKt3TgWgdT5nqq4P3GTRU/vdqCDCeZwousi1TlGMmsVijN7loXtVEDD0+m
/jU2QjpnpD7aXEZtjbLPwlFG7W3c9BafwrKO1HChuKhgLKJKdv/0l1kW6Wp7+DSLboZjyqQk3PVH
CbTlPW8k/6sh28ZwDnJiGij+Jg7U2cWNvop4/iv546vM9vmElkTkaAVUYlnF9jA6xP7Le3ZStt2k
c8kA+yOMEGI8ektQ7Sh/yh7I4h5LadHr41YtYGCzXQTtdYAJa39DXXX7z5EDS/yrncmGkgyqdq3s
s40B0ZfMCiEyOVithp89m1xZRc5hd4KuY3cqJ2simHN3LNCGk+TLLNoL5wkLHAVrvbt/2MUSqswb
p6hqXiALzNrfItsNpZ2RezHs/wVOEWxfbTiXDeS2Cdr/NhCBeThWnleURxVV26DS0RX7cC12uGuS
jgP8rBvwgDzt367tF7XTcgf3vkxDChNasBmRkmhjR6xR3ycEArr/wPub8MDb10ZLFk1GXxFFt93V
Eaxm/ZG7NIzos50F+4nxOCf4pGWr/uNlrv2rPbnVkAyrt/pHp55K3v6GPtZ0ccaI5Isp/leUdvW1
MP9sEwxXKaIxpSYzlsVJ+cXevuTByHW92xQocZgE9QVyS4rXJqrm/HG122W6Wgph6h0RCfR25aOW
GZJpcaDjXDCbLEP0p4zrJk42rx54RQvGCkbGYbLeJWd2f+Dnb+dDJTunxbkdeQcnsPf5lvsAOl+i
2AP1idjL/TN42x4BLUCdAmuvkf8goKfZOaA2vFMeaLRWTh+3L5GqYrqrtsAOgmxpbVdjZPfbjxJ9
zfwYs16YFEo0HK5lT6/m0Xi8vwcVQ/8m3rztyk0HSuDF+9pPq3eIHXsbE/aH/dH0/br3yYJ9YU/r
Gvz1yULwIo6Qy/SP1J4RhoFkG+4Hd5i3NM/bvDyTVlbCR35T5QkvDz7C3t1ehsJa/Z/2Gtjbl01p
s5OZmYUccHQx75vrLJrhmDTCX4sT96dpRazmFUF4ib0J2E8gK03dpqXHJnJtXiWAjJoXvQpBsGMc
qWnMPbZnfQ//n4i9DAlv5wFw3/JGgBKp1mrJPq/bp9GPhuBxZNplaCmneTugIZN3TVOF+yXAXX0Z
+z34LeLNLg9oNewPjLrLa8E3S6LeOhiiSGWAEDS09YtGHRD+CcDm/8tz3pbz1nRrl+HABxkMbUbB
Swjv7t8hR1ie/co3gPyyi+gUEvZyWxurbu7rpuyZNjw5f/kq9rabvcXqEy5v+yPzUDZprPLST/rZ
92H1CmwKFsLVdI3zJUrrpS4lFweFIcCM/OPMJAzVxJdVJNVutVfVRsGhK+RyElG41aScr8AQ9veL
3LsxbIhR+rNcp31JR4h07opFFSFQqNu8u+PS/20hCv8Q7Nvvr7svhk9joXp/rmn8ye+1biyic421
xMccblwf0EzuKou7UTKYrF7Z3YQhiCvtKkCUI26j2noJkHYQKrQ3+j8ouW+J8TdcPybb1s8g+lup
oOyawtY5TExRe+lazYjfhPHinqaqyGu4UIWdPwLgYjVKkLo24z8qlArnUKJiYdiy4zlusk4Y6Zws
pS33w+7zfnjnrQrXb/k9ANc6UF35GANj64QvToZ/x1g1/1VOPzg8Q/tcHomXVME98jGu6oqyhFsQ
N0OY7pbjnjs91COuPoCFaezV8xK4A+CmRqRQPRVu7xcvAFXBCxBsU/wJRnYKe66Xj57UwGfMjVuX
OgHnA4ageeTst+bWeik4u579fCvCNAwXER2CrWxQnIaD5Vf3a6u89mfjq47jsigtcV5ZwMJzHAEZ
HcMAeOSIuKuas8JeEadIEwn/IooBeU/Y1rZ5HfjVTSc0nficS6HfRWY8kHtP0INXFIP7JjfA3e3U
unL3sgbL2FMxkV9/8BEk8VztcpVpST0q8OzqxkhWEvLOw/6xNE2Zf7aircUDgNCSR2mg8shPAJH2
4eANQSiuUcFo/EgFk77IvvJ8SGg9cC7NdTzeTZFZ39S4D9TcCncsk3iQsA49FOdJmrm4hJKT/ryY
eVypAUS7B8HBOXSvzEi1L8pRu3ntuZXQs3e+4ccrFEDlh9jn3j+ssfL5ayzrorN1r/gpgopgz2DO
u9d4W8M3Ow7in+7Ak5zSWmZb/8ymSv5ZdPlfd/L0Z2QvYX/cYLCWpMzVVhzaHeg4tRjLgt8uZ59V
JnNMvsVLtAZiPyyyHId3H0+5dWxJ1cj/dIwZ4c9dieVZF257bzHqvIwqGlCfNJrvq82FgWOY5zCx
Lb8eAY5DM/LUz203lE/+0LX24+IgQX1o88l6UBItCzdnZ26KBmUXYXbdNLdhKuFUEH3i95Fl2x5E
aJU40NtpF7DlTuG9dUjmLr0zBcVTJ3WZrmwJiWKZXpJVBPFZd0g7l84aPiiuGeOkLdzyUTmEvjwJ
TsUy2+up/8VmUiAAGHymrh4Qp7s2stVUa9Gl06JYauoytSN/4xDr3JhAEm9zOaOicv8VGKdPUSyP
87dS3n1qx9EunuVS6/41okqyvuiyHb5nf16VZDce8JJZPPGyBVOF7NpF23cqmf7llIS52VG9gFW+
spHE/WHQ7nLz3U5cC5UPl5h5AaFFbLneS6eDzc9YtsbxfW9dFGThGsj2rVK53R2qYkOr48DBgAiu
+VjcbFr/HhvH7gQMQzM2x2LNZXTu1CKqB/R7NQDxMkz5PyiFevo1xK3q33LaiUXCIDXxDexyvOYA
sv4R+fsUAT0uM784Tv1w0mjkSy4iOKZz3E/LemkR9b7UM7rNo3JV3mZQw6Z4cvYcqru00GHeJGQY
0SbSYTdPvN6115fdmnnsVVNMEwYJbj5xheDmh+gqF41izVuFR1uMQdLl+zRcPZLg5dlv9nKHYJmQ
cYKR76ext+SxReNzGVaOiqTGarGkDKrTbaRt+U5HhMF0fV88x+HY302LS69rbAWogSyDbkrDtYiD
oFfzWsB/pf1sURg56NzzPpgoTJCGlt97F38X+79a8Ra9rXtbXdvNHT5H3CYFjeIUeaWs66u5TlMc
oK/g6phSiFhEf8rYTn0/ww6tBzlY42UlX4+/5tCHTyL/DmH9lv7cTKuq/3QcqFO4TTbWpMnb7DPq
faGP8bqH5NrtDMlp943y3IFl5uA4ebmffKo0l79RLESY+svqdOlcTd0FGYJ+GXrLL5k3jW/iTPRc
XSkCsLV8WuYdFQJv4sSqFtr/kE7IVE692xz4wwcfumEIvHtvsFR8GeWg26xpJDVuecMO/punev4s
djMdUHjhRPCDvNcH5Uh2e7+V7nJ0i1ExEFrboxiW6FgXdWPSZZ4Jo5ocDqusH2wEkfvY/2HCag6L
aNYH4TvyiGFvzjbGu4e5ANfssRt8rnFf80CqhgieXfWZP07yyalzJU9tZZpHqBF5Lp1NPg5W5R04
y1w4x80sR80slNTxHp+Fqs0Tn/I0HxgJW4WaJLCnlA0XYamniuNcwBc8Ky4bzRdIyfCrvdFO48dq
zpBUECO6FTM6VV/HiLn7JtTAgvvKfTGOPpxIr6++2ItfQvmb+6PWzuT4pxUDkfuhdV2RpV+v7YM7
2uLVLYPoZ47mrUixF+VLElmQxGG8F2OiZe3+3VBH7YkdL+u1FP16br0GEYzcIWg7/Q0bEAp+Ty54
VPDZa++31zdBf4RcxTYAvd3KdOlIXL8UO/oJ6biFOtu5iD1GApesJLvwH/jGGAM2nSOsapyBRF3b
v+V07vJ6Kd+ajgJjzuNWmunK/+QD2RaRGljg99egRc6SNpFunDQvZ/u8C9RGh6JtrD7V6OV28oC4
K6J9LC7Fam2JYv06oxwfX/tGezmYUrCYlzDqABp2MuH6pNGhZW5oZZGEM/RZP4LFgw5f9fJ91+/9
ySE+YzpBdJnt0HEl2n9te3YpH0Dp1KQAE6gLV89r92xizzWP4MKI1ThYBqEO1u7IlZxjh7tix9PT
nza7861sgB0tXyCXaOyZrZjFIoHcGxgsazu24ru8LnON2KdlO4pRHIn7cJphSA0X9JljEGHW1Kmc
BXPtlyf2ef8rVmOA28hfyo3KYr94DxC33dmhNTwJcqT8g7/r3rkxbs555vSo43/aVWMBC9pWdAjX
jWmZhzY6DzwTzG0M2GUqWB+hxRyaqjL8XLNJZBj0+mnv1jIHzNucAeR7LHIUHahqX5lUlpn/tipw
Y7R990ZAZmjdrYqN7zDGzvDD9/st40Ap3qhFYLQl0q1i/K72OKAcDEqqTJBocxAAJ3KK25AAN3LZ
GLpg5ZcD37HzZbOYHMrZF+LIVYlWoUA2BOfVMEknem1QnqwGbe11YWANUm7TbXwgY32ojw4iEPPk
zMPoQJrQ6nL8Poepc4GWtKNEtKgYUmwkTnko9joIntYNa3KiArUFj7EU4f6IkK9cL+givgP5bd6q
a82rKu+WUIz+2RSqYvezt9U/xX3ulH9d3AYk1VkVUEcJ4bomdpNHv+I+8oMnymRHn5faKl1MRn1b
ZEFpU5Y2b3kTpBOHQpdqNeEwSQa0b8Ozmbh7OfqLFhFWSk6g3aUjFwhkxJxP5RCnxkNm+xDPgxbI
ZwGzrR/83sW/bD7D+mx70YPUfZ9fHe21+WHttuLdm7vyC2cYcLdfijXMtDYC+Db2/Wh+h431u3u5
hpA+wJTINpGzDiiyvWE8KpsNOllwS7ngqmgAsgZhPGDROP5w8euooxzDyj51Ubj8LUoVH8tgH9V5
8tgXEvo/zTFE9VnAzszzbeinWR73xUT6pdvnxkL0UhX0H+Sl0uVhibvmtwWJP966sojGg+/H5hSE
1mqStW9LK6m/DQbMy7I4mryq8I3YVpcGWxD9QWfmvwy5qh7KPoQBjUqXzTZaK8Qm+z6Zo2aU2FIM
MrZ6g7flo7eK0AaFJ2i4Top28fLz3CuZ3zxrt7+NnlPnISW3UYtdfaLxul/9OlaPXdeFhi7cQLwJ
RcsmO7od1Q+uwDB5XUfIib9FE2Lx2rsyfNXfMi4IOjjkOx9EWx7dWuzQUda2X3mQHCbpZt3P4yjy
p3ZHWvkqWdiffC5dNARY6rJcjNv+4NZVEx4jaO5Phi3S3NyOU7RKUDjvP+1G7Zc+xwn62yVHZH6h
QG/sjzZajuIxaiLZ3vZeLdUlxNz3Y21i8WqPXTgBP7FDnxZZ1U9uEYewinWzVLjZ4iov0qIpQvNo
WarD6hcihk4JdJPOT3/w1QK+v07t33itVP2fQnsWnUWArDgAcK74rZ1cm1cIVrF9FPW2AnKBU40Z
ktvR++Pygz250iW/uLAA1o47SlBsSt6snDcsuXv3xH62bi8wYos8kqy4/4vA7+CSBvxxF7r1lGjS
RrufC9L2LCxXL7p1KADfEKjzkI1uw6kGhNqq13Hup/5ti8Z6eWAIz5cLUrV6JaxD6E9Cj9Ut9igP
OWCPgLrDjN6bU5RHlnXgZsSgaJzIvkZqcn9TvNkPdyEYBZJ91ZV/Tbna1wqx+XjyhV0MTxZy6CGx
OkKxs0mOGwvFWoyXet/Hj1UujP4Lauz8Ge527BHsWNUNo2Lxb/Ncdh1JTy5J2jNkvMuQFlzQ1i/5
x04zSJNRc7ZAefWUYMXIfdokLuq8uWLP8MA0JcbM2+INi3XYRqTomWps1BPNapr6xZqdmnHYH8y1
nzrmUZcCwQLlmsB8JZZhaJ9qdx31j4IB0Geyqas67aMcn2kbiwDgyJ6pA9VTvkJKrCUSE1J9+EGX
QEzXZkZyc3BlqdRdlOMtSqh7UZc5zyMJCCk6Oh5sRyHotRb5uPJxLSk3xdgTFWjMG1WJRhyjAYMC
ZXQosdr/s8W5cjXiKjM7v4ugFn8ZnlFsmEWOx3pAnHlEx2aZuxjHXJYrz/vThWHHHQDFwIMB7nEo
t9bF+jTP6qeFu9RkEclDCiktHRy4qXEtdwmZDyrnXy0iAczz6e7BmYpv1GUR91baMzN+ifM59JyC
qSic86O/5csNsQcJTAS/dHXqjzV4B/xZAHleRP2PaMFRdXDn1TwW01x3h5EmpdfALr2vBvfTf9vs
wz5vMVzFzUauX39VuQMU6RiEhDHj9T8bMcrB13O7/63IYjmOkz9Hj9HiQD1PVjs/6AJp7h21Dvb7
OLLJHEphD6hEJhXWl7KAhuzBDYqpyfKxhqatanJ7TvjyIvmKET92DqMp+ytiMuuHSxH3cow7fyiP
fQjJkTZIYoojenPxR5V50J/MgJg6KaONw7rSrrTfGycInJOmlcZNTcugid16WXYdIAzhCbtts5Xf
jWbZ4iFVE1sZ1gHh5CZlJliHB4QYhg871iju2TjqRSAL58FnTMFCd8Sz7NWMjDCx21FPk7hYoRnc
Twlnk05t7iwv+PrC6W1do6K87L27+s9ky+xb0gxWax+477370PxfgTjm5hF1QNQ+yNziJQffy+vx
Jsah3mgihK874uNGNbjpyo8yS/ES9UdPBEOGTtEl4V+HtlL81qI3s52ZMrTXX+g3vxFlhiELVbrq
I0zvRAg8tCQEee/dzp/ESUYQJdKgtjE/VcmSXl1VMHrQXt2wOgdbknNkTuNueOlA7htxbTy6r1IW
gAH5TIxuc3nZpoabsgngR2Vu+2pLa+GP+grSGkUIkqXQBVKDEIEGHq9O7/dq5kB72Tnj3Ec7sNEH
pjhSdv3kRYx2COGEiN/sztZTsi3+vD2wkJkv0cfwhQlS6vnYl0DhcaJzFA83pw1FQLk8THJ/9gNn
zdzRgtOR++i8xsRBXYMtQsLLDrl5qGj78Af7avTTcIKdwJOHO6/tzbPePBS7W31GAdo8zjr00yEU
/n8D/Mhngcj5bh58/2D8kMlRQbzDxqCYDnRuHXCErtggg+bJkU6ZUnnaJCLSMJbrFMiDkI0ica3O
Z5jmuL2aUkVvS+HHJ19NAnlK46aOyyFdoSb9KDgSiewRFgeYFCwdIVbtO5/aon+wX05a628mdcw7
F4YkaJ+6JSqfdmWFpE333TFokUCOY90K9u289TOYa/fJ7Ja5siw2qLi+LSkJXbXjL52HsMmlEuWX
NyrMgtQ3H/dtMlkhA/W+DTYSUX/ZfkKi6h+BixEqaUXnfMaDt55jb4Wy7YJqfiPyacRBWektBXHb
eDb6db25lAt+9B7mE+7qMD56TWTuaS5v3/1WrZ8NYRY6LXkrPGgY/qgdp+vDHmpUKo6U7xNvXCao
x6Hzs5nDZ4xMzm+rolkAQ47/truVvDZ2WBeJVNv8Uxqkgei5+5NgEHuIGG3O44CeLjHIwD8UpSkv
w2o0AlFGq6PPcQAmjXuQRsKyfLOtvvjsytVpU3uc/axxKOFrY895Vfb4fW1FJGvpwkKj3XnDY1M1
HDaGGqJf/lYjz66CvXjlph3u0A7u2dJtwR/Xshku2a6ilJwe7odh9O5WsNfr6Ljuh+e321MXImKz
UZY/aNLvHCSOUw6viYT3udB4mLDM1Ic50DWmfLd4ivkr3sZwH/9hz8GU4+GS1sYwG9XgQUd6Yor7
QBFqk3iltX0wjerbxDYEUtDNGW7o+n1CU/ujWJwgI1/JHIOikLgPEWPZiY6E1ofWcgOZ4RYabxXp
CMENySrh9+xiIDcv7jq5n/Vqix5CCmY5w1ep7aOx+j11ms15kw2Q8cpzsh1tQIblFyB74JxdOGt1
xHo8fbABfuDNQBbk4UwZEjp6UPOLsIyypusDCri9GjO6DdVUXEtLhUua18OQjabu9nTJFVtCV0p1
7DxEiKd51+uJtEqAipkEp28eLY4/g6iwyqPFGMgb6Zrlmxrw+/3s2MuIIgRv/E0RqHT2uzI69jZq
lrvcmnDHwcS/ENKAytt4yuZZDqtlv5v6zjvG4wwjUlkaBJU1KG2GaeaInqeDM0fkYshJNme9fktt
vs3ZRy3bgOUo9ps55VybswWI6qzGdfmvMkiSNzFBpQPaeg4Pdcw2NmC8JjN6ofXM6gckSV69/gfp
SaiJy8qAtQBC+jvvrx5SZ1glOsSwMXid8lJjiNe1w6LeIZCRYBzWovPmiRiJ/TyoBcFZvVl3/L2Q
Ci3mW4dr43JjkVaHPMzbS4Di7I5gDVrQS6xTW4kgZ7Q37gPXaMimWvW010IVI4PL4038RjOyjtiU
puHHwgb8p+U6+q8kXvwgXU8+6j0efuom5OUxq0lBIrpTZ4cYfphqrS4zbWG91iJWf4105QE1JiD1
Yuk+dUNwmnCPvjOuRax9zFL5ACJtdX8krvkfex5CmIgpGBhLdrRxuUBt2JSOPpTRgh4gdy0o8eBj
pILsLMlxvg1O06BYrMVpBEM7ch/lT2NozI+49zsgvbr+wcYevc0S8wHsYiXlcRn5/OAQQV8ryKMX
RfIObzrC/r+rxxlijT4iD8xcv3fR7IgYol6lIZqaRBYOUAO6Q8DLThd1utSLdWfDTWR6tVeAeu06
lKO6lExS0auzyEWWdbI9eP4LyDX6aHfzrAqopQcABZDSdraEqB0ui6PlmSi89tmr/DAl+aVO8Voi
XY4V6pTNKhSh1UScfDEUQ7DHsIsVC8S5nlySC3YAs0cuZ/OzMkK/WAP+XiwpfZN2DMFnP/bq7USy
WOwcwZb34tIQIFDyZGvnytL+TSAC7D0I7r13jM2TPqp5LCdg8UB+2Gu0f8+au/99mmu3f4YTjR5E
XE31e6EmjxQFr05123tn7fkq/MWgvUvOHbwWaVX16rwHGBuJzMHuugpStZu9n7cXVgk+ulLa7p55
u63Hs+hQziDccCI2+dKefICtdnxrzVxL1HguOOQ07CQpkXEUFqfA7pY9wcDdyh/EHy91OlaF/tZC
xHXxu13ziie5GzQQdkhOSv66GIz1dmqMqryj43VywKcWb9Int4Ot/PdS1YP8N8kQNhUQtWkv5vv/
fjdExrbOBq2MzFDSbizPEWvSdxpNZ+mHIA4c9xOXaBjy6oWdUC9xZ5d+yc7RmOWu9dc1PNGwGEtq
5/hE0pJrNkjLyQm/k/vXUJ8xeHcvINjxi6Yi+W1a1eYedGgQOTDkbvJqTXJe7zHc1c8dFVY/9+V/
nJ3XcuNamqVfpeJcD6qxAWyYiT4VMQQ9KVI2ZW4QShl4u+Gffj5mVXfXUXfNmVBE3mRIokTC/Wat
b9lT5hOJO8Rr086HYJ3BBtmWlVUd4iJl7iUKiBFsf1Ecj1yafpTW7o+4bVD6W0iM3mKyXIO9WVKy
PycwWGwU6cAM0UdN0+tER12TijCoV0S2UKv6zrCMg2y8wNkw6JPBqkYieBWmIn4dMYHcmdpkPbY0
FCwmkRnQjcootvYdNvZp0QAPgDozica9Y2o71HdJUPos4bN1l3MzqlzvQO9Wr9yE1nntIocfV2Ct
UFGz1m9vS8Zma6Od9dOEDfyKBY5kA892ud1gWvFCOrgA3j72CR4DaRhQl0TDZ8VeYmOXQsZ+3slu
lwRCdothAKOEqTd+7+xQ6gxS3eGV6V9yh5N3OHtMhtJlLQd6DYgWdG9GKbeBMNNiQUdY/ehgP216
J7IPeYBZPyPx67OrGPRtQjEM3KY11h45r3fyWtcxNtncqpNAUDmuRht1QuIxhFhFAS0aq5UE76CH
1LbwcnPtIjeUe1QAfC93o1JfwpJzKlaR7AcXLl05wgi4LBuzLeSyq9HOggCheOXSNtvFXOXcorx6
RA/dMpP9Gc14FBY4WMdNUzs6i4l52o0pU1/GSWGwDxoWupBF+9eaTETczGnrDbvOm5x1Q/u2lk1S
nOlSwZygJMj2ZUKQBUuU4ZTlab23gyA6FWUSoFlozQcn10S6T7Ic+2zHGPjktrW3MRMPXIwm74Ve
TjsrsCQbkCD19imVCaCOadg6yajs66IOPHXFOIBCBit54hjlsp5GyD2eFjmEK8xo2usquMaMMV9N
iguz7dxyrZTIATGxGwZ0ke+xBlr0dwUi3giGx1XMwJ0lSWuLF6jA1MZBHOUfAXJQtrdj8xJabeZ7
F16IX9SZ80wfIFZMCuclZm11rqNmQqQgAj30hdZ2YhWaiU7ArBmlxwG11qY0gHXptVRPIyZifZfw
MKWW7KplVwm5tYauqVDwZq27LJ1UA3WR2SsU8o+ZxPBni/oxNypxEnB1AEPMw6bwZnnfxbp6I1y2
uW5sr9hxbZR31jybd1EEeInHpm5PC0InnHhRE6yDvztN+DszNp/Mst1GolHM37CNTwdTjcNKClqd
BReT4K46mUbvY5MDyDSBQDghmOodH52eu8/7emR6AnmO0s8dm3vPGPM15RCjhiod1M8S8ssRNACU
j3aY7qSAVOmriida77T9RqVztVOj5d3NWmGfAQvIOxp67cjY2ToIlOHYPjjQxV5v0W3WZlWkG1zp
DjDcMc0OBUJl4Y+MVuKjlWXVa900YmuhLaDlDMd+k0B72eBt4sk/NZgDyXvsFnPcDtuIWdLBLYJh
6XLTe5PQju9duxgZiRQ4xE1GyksS71o/ynueyMOEwy1JvK1BNAsOkwDuTR8l5bOSNSroGkPGQqLN
3MjG5eoLdKeaVpan9+HWLdP63mmM9EHH7IoIqNDWhlZhi1L4eZcNuoNq0SvGn6XCeTkXurqFOCeP
rvi1dB6MmqEWI8EFuy+DvpaoyVPimi0iHgmYIJiR5UZJD7EESj46PStoD2PChrKoTG+fAbZ4ID4W
+ITBhuMcVrY4jp0zPKlaf59mM34StohunTZKz7Yd1cvQoPfT0y7bsum1r9hHqTUBODbkUzeotlVi
AUoLgKiwuaov9y1G34jJwpcg0o121dJXA/9LEKqjVLqM1rkoWeU962KSj4PqtLU2WskV4wWMp6LL
Vo6JlC0s3R7mFbCZdx68zputIcyeOFPPDDUEknnZDadIa6bXThvDQze3yQrjvcBLUDLUqLeQLxkn
+nkMfNLaZQY0n2ntATtPMK3HoI5/JklpVMeEh1WEu2OQtSJ1AslythjSOh+YIGqODE56lJbMDzIi
NLpbRGuxlfjgJfLs0aXt4XbI5ewxO9QjwEtcXSgs8mu6qFnCxQiiFiMS3fOsTqw904w7gUFXcOb5
ilt0UdoZmrUr1pXk/K1nkA0h1S+hrWt3Rj10qyHZKT/+3/jJf8We/MK1bcMBUYNDcKgRGCcPiVqN
P/h7L/0FC4tAX6RhHIk9Mrx3JRpnQc0qVt978cv7+ScsrFb/olc2xt7q7BdaqUy1fwKn/hfA2V/M
7X96ZVMLUywbeExZzIzoZiBx6jref+dSsDY6fsHvvYMvpGpkA3YMCdGAN5uaPjr0TeGI/k+4yP/q
sH4BVcMkyJ1hqow9J+ZzrcZ90eh/AuT9Vy/9hVhPgyycLCvEHrsf9qaNytpvZpt8TT7WBEqLNG3k
nvHSjbosYpQ+VN87Y74mH4dawJC2SY19qLozc4ZHaow/YQf/i49EfAG4TgEiHyRmHMpBw3gc3mkp
4uVvnSZfc4/tQUf3YCD5L/Pgp9VOLw63mW++9pcrlA0emg3T6RhHAaAxS7GLtW8S/MWXC9Q0sRga
yC/3EfrwpRkbJjgVt/nmwfwCa0YK7uKMwtZPmY5hJ10j5Pkef/1r3HFeV0AGYlkx1gB69WQm0598
2pdP9X8ATIsv12QjSj3SE6fa2+gINKZ9JKFSgrfrGA7qN9MqxJer04K2KlHc8EtE+mlW+Rlf6/Jb
Z6Lu/fGWO6admyhRVPvMc1/SprxGr/T5vZe+kKr/6Z4b1mab5syo9tQzZ532uey/l5nyNe94rLtm
7M142uswvd3xWk7p9xjdX9OOQafFuH7DaR+SDLe0xCWjwguH753g+pdL06mEXrOjGLnsXfPM5r/e
oR7svnkov1yckUInq9xu2NtDf1Ai3OhlcvO9Q/nlyuRIzjVPyX5fUOcRgvOsnPabn7jxx7PENcHY
tUL1+4BAwRWiEbly6sn45if+5fKMe4FzGyHKXkxJcGpGxgbQ1+PvPTX1L9dlCoiglia6S3XxPFed
/REE8lt/ufiafJwwccIaBfhURhiHPK2kL8ut9E9uW5dz4r/ftsTX6ONGyysK+bmFjYjcYkDEg7hN
fOuQiq/hx66nohT4Zk5Sh4PwPDw2Vvn6nRNRfA0/1kLlpn3Y1PsaQ9PKzFJnUQvgVN979S/XpxWO
EpIyAG5u4AAPtPAhGZPhW48gFJV/PNHJI5wNmXbVPhDiYq1yaCRSsEDf+9O/XKGucCQvWZb7sJhd
oA/9iWVh+a2qVnzNPy7g+SSCWcUeY0OK6TxYCwyb33zxL5dol6k473oebrGe3UMqoYMvuj8LQZW/
8g/+pzP9yzWKHUk3p0TyweD3vDe0ZFNa3Q/kDgg6KtLqhNDKi/jW2VXOvB9Llj+qmI/S9fJ5DRsh
/IE5L90lkpWlEyiPPvOyp6DJ9FtPvctRJ3QRfeMFnN74sytuggY1CryBBziR+CSbCX1dh2JOTobc
1xOU8qF/c0bmODjxFsxd3Ouh8NJzpqPEQ4U1nnAWxHsHMNIiirRd1ll3ceOdE8J+uqF/HKeIIeGc
ohGjzZ4Lfm3lFNpw7xZFum5tPVy1s+et08a7jOSrmxSrxCoLO3E1a1G/E+iQpG0uQIBPh3F0wvVM
j60e4NhvzawZygUWJe0dkq1DuIDs9yij9m4P4ANlnbmpoCoecVXCWR0ScKhRfPbqIDjDdlzpoeqf
k8nArdfay4mIzRXa9INwm6cZXcnO6rKzVvRqzapEYzZSjq+jR2Vg64ecCU+tB5WzFRpwGfyBzObc
+AKspYMCUjD2iAk1NWJSKExyEiDuYzaxFnkUHOOwQ3xYHkSV7RgaFHejGwQbqSEjspFkn8BwYdOa
kKv10O0s47qX5nXvymFNA55jgHRGnEmYm/2CVeCK1Vvn24mXPSaxFS/jVtsIqY/XKbAmeGKnygMG
mpfJw5zlrk91VkxrFvFb2Bv31SWkfiywA1JvLr3MTaclmOBrC0eJj8ARcE8zTls88BDZ08g9Qhgc
VomYjhq+QXxc0hdhEPguR7/WTOmwA7fHTQAlc2ubAsF84awxa6sfjHPjRdWzjUaX1gn8N+wY7pGd
xXjxAEn5QDr0tT2w1PVxieKrso3m4JrKGVERWDWgYPQErQlTvKqn9hh47ankZLwgVleuB3Ju4zZU
WTBhBunn/bRlvnccwuJhaKeNSN2uWJXsuWzLs7NbhaToOEn9KoGquFIwb/3I8bDfCDCQPbTUA06d
1m9r/UEYkExg9CLszBLWHdLNU9RrqEYcNOK2i2vVCjdw3zfszS8CFJcPtOo+PWQEy9zBW+ww/9t1
2HuWNRvmRWgjwuNTgG7b6R+zNd+0LQk+117oKGjcqoGTI8Yju/Zp4+FtzmNW2waQ44WYxquJ2Cq4
HlM94/VjTcmit+3NfThm8snqOhx9javfgViwj3Io2TVDYM0fB8glfAjW4LN59qY7QCxXkpmS8RCU
Hbz+cpeatn6MwZMycFP6ujO861pLWHQNyRE8FZJDsbNNBEje2K/VRRSDVUusatksOitNOAQTgr84
hPWC9x7vP+e0f7Gp4OcYb1KoNut8iPdtah5Yb/x0wt49gWuFRNQ2XNnTXM1Pc5xlWPzjWG4g2Bt+
ORA73NfRPtdN+xNI/wQuAVwrYQkeYmhbOvG8rvvYPEoDgcXS6EZ9DXX4Ssae4S5BaCPPgyy1Qv4V
aMtiqi6V1UsUkc2ASpKIbIQVHyIotAT2SP0jjvV0K1TBehbv4rGfgx9ZbF+8TjOaO4ux29rIyz1i
Ia4NQLJed5khltaInEwAfKsxtcWBtUUx/4rZT/zwNJo45NfkaiJQqJca8C2ikeMk4/+9fpZAG1bj
MGkIhqqgu9yUEUy6ODseIpw/K1c1ztJNG7gvTthwLCKMYlOsF0c1ZWeQX8EV6QNnjVt4VTCANU0N
obER4t/ElHYkWmEpIGE/C7vaFmmz5QTTziH2k3XgRKB7A/YwY2X6ZZMjY5I1RChMa1zOQT2/V4VV
rlNlpnc9avQFtXr4xGwQuo89xprfFJ12pZeeqfyha1EyZF7ZvWnIdhoQMUV9HzTdh5t32kFnTn5Q
E8eS3VS3DzX4ahOHdFm3znxLVTGvEdFU81JD7rrAvNC/9VZDQ93bZFtpuCn0HDvLZGUvYmonkiEJ
rGe6bay8GRVO5DUF5PHmuh1wlaUtqWim1YYo4pqRQ2OVtgfh2nthphtu9baOHzPdbMt9r1n95LdA
iY/J0HuOb3rtc6O04mjCw973+RA6+1S5Ezsyu33toGn4hdfOCMgseY+3Fi1bi5uOpX6+hNWBPQrg
LlYGeCpCuKAjYBRtPWQ1mzktw2OfDbteimbfF7aztBjZ3LC7eLC6loSdOBQb+CpHRZ7LypSqc/wp
D68Z/BK2M1vdgF4sMaO1TX5FX3q2c9AAYNcvDikbfjo24UZWDnwqr7nvo0w86hxXtOk59iH4CqVV
yeoBGNHcLV22x+bSTQznKesvFPNa191Tnc9bAMPT1pIoFUeiDDY1elsTxnH6GqYRShvAhQWrafMT
ToR7Wzaspdssfjd1dqB+Dk30qZsK/eCO8XBrSo+AKo2f78cUVQ2EECdZUNhkfhR3LT6GGJBDkon+
rHVoNrogB7fktK7JLs+4x3IkdiEgNHyTTvTg1BUK6iRnV17IHMylNYqVZ+CqMvOWnR70unPS9vO1
pc90H+wbuauFMAAzRD/rSmVOQiIDajOW5sZY+7meNTy3SlMcsRh56KGrQh3CaIS/RMhQdzPg4rsv
WVYckeQXD7h/ulUrzfBHSklMldBVQ7sm4Wbaou4ay30qSLTRhRlJkpMU+9AuKrgRJVm5GCo6aG22
cCRYkYbkw1vFQQ0W3p7M5VBaVwPkV+QO6OzTIXuwVDCA3Q9uWGhpAjdOk20MHqcUd8BXzI7fgA4M
gWFcPwRUYz7K1+J6ChOOXO5of48w/Le38X+HH+X13ytO9bd/5/9vJTIifALtl//+7b7M+ffvl5/5
z+/540/8bfNRnl7zD/X1m/7wM7zuP37v8rV9/cN/VgWr9+mm+2im2w/VZe2v1+cvvHzn/+8X//Lx
61Xup+rj99/eyq5oL68WxmXx2z++tHv//TfjMjP6t39+/X988fIGfv/truza6C//57OJ3+jx/v6K
//ljH6+q/f030/0rRbgJGsLWhQ6/ixnA8HH5irD/yvPbtj0PBbBDOwYqvY1+/00zjL8KVJ+GLiTB
j668dFPq8pv4mmX/1XMdTzq6jswMwYHx23/8dX84Pv91vP5SdPl1GRet4ldK/dI7/VfrIKlfXNcV
OolbumeY+tcZGfF00pW9YaD0FLnxy7u9kEamED1bWKSejdFizdoT+eccI1OfUx4b0MTAaYZSVSeE
vLZ1tPOOm1qDBAC6k2VB+PfNLJpPlpV07s1QI4jzcLW3YXCbWlbTH4uEKm9l6hUgqzkHEpxKKwz3
xlAJ0hwR9UUe2RbW0N/ZMwhdJA1FwZPD0QxuSWFbT+o1E8Jhu4VHMRTucoSBfVN0ah6XSKsm+0VX
aVt5PmZ8I9ykCaBULps6mMazyb24KuktcCWshgaW9MPgEG8B7sWiSB7dac7OeYmXeMPDxk3udAz/
6a0RIy74iRPVuUHxa+s3srMtd2+XLCuW5lhSJBj4Fvt1ju+MNJ0eztp9NzmlVMu4Z1+6xANYZD/z
sK2SbQvRcraWBrLIfJfYQFeu+rJtCMzqZ8eZrkzOmAQHHPxrXbLUnofwBCS4w/fJ2yunZ4mjeN4P
wD2qD9MFWo3luS9V/JpFrGaXHmb5mpDGWXgB6Gmoe8YWuI5IbyqYE0AXKIYQQtqaC/rHxlMDzAab
06fbqbbbiq6c1ccEGg/4JPYX7r4L1Q+mZiwzYD60cmQzIhj1o2aMiY1uAUvO2yTkkHyOembLZVzM
QkNVJUoOWw1c2aTqEZUXnovBMiFPIgG0bd5gDykxwjNUo03bJXEWdJfvbzJ1zhBymicMSt78pPHY
jU1/HGN8XLs+s4V64a6u8Gkwsat/1O1QltdOXayGDK7EDJYPEJh1SAczRaKVtrgXL/yg1HmyJrt6
5wYMcV/r+yfdDaslUP/o14l7EwFh9S17DJcRYt8Z6wvAPIRv4cgHMY54NsLSMR/N0Aq65xoqyHCQ
xqUY0lEx6UuCXSgO3a7COrAk66WQo0/2T36fjSXJQAgcS1iT83xDJ1atOagwecDrjQAHNclpbHpR
tlASIKc/AuYNgTsl9nMdmCLZeZJGmfoe949+Inuj0a8HzQtg3OHs15ol+M7YhkmNua1OFiZ+jeLN
tkTAskuOqTROaeKV8zkzQI8+AvXpntOMWWRt0ZL6ZTvB+QLp0q+5uIJnvpVcqKozkXhZ8LZ8UrPC
+srLosbe6yIuPXaMTd/eapfQvWiBZhb7P3VpyjXbArLVnuJ+Uv3PKfe84d21lOfudDvX5FbD+hBf
1cCnjM9G19NyLWA8BUx20VOtIn3qUDOM1NvtuVFV2W5n+Em3lgne02+nOuAxB3PD9GfyL32rU5D1
UCBij7Ecwpt8FMTls9Yjpl8mqYlqECiCMZ+qgMtFgNS1FjCoISUSCeAiFUpTF3E8Ml34Pmg6rZKI
XN9DSOmtsJWgIcGNVPtNpyXHdNKpzAU+fPOA/YMSCIkRSO8wKEkr0CsAUitjKPOnHqGaWkyNlx40
4kCvgbVp2dJMEhuwNYh0helKFk8dnIsPyCUXyAf4PzIJh/fScHuQmZDo8sh9mkEy3CI4sMxdzJsW
iEFJYBqQ22zyVLNXAe2K4Y8glvGRR5qLYkEvd06NPAvS67CKbQjd5DQo9Tx6I3Z2vIvxGz2s9ojH
Kzy3vOYytQkLzSZzupWFmyEssc1NHXTTsYDOfB/C/7lRyOmMfeCoT1u3MYQFcWGta22unqvZKx8S
Z6B+1VsBQ8kQGUzdywiGaAIYh5fefJVDeL0PCYHGEFr04afems6Tkxl25uPLaRGfjvaqafMk2yMK
d2juXfnDwtpAlxyImlDBjPAtA1P7se1z2ksyOuozBHlndcEApisBr4UmSZnjR9f0D21j/2Ir9MWT
Vej1PRc/riQ0KXiAcwwgO3TN1rtLQXtiOxwuyS1h41cY01XWqOBliKJZHDH+D6u+y3AauwbTIKdO
nBs+5nFnEzb9oqoOAgIasw4KIW8K3Dig6GVIYlPsj7oJdoZsL5Qlht08DjznwyWKRrveOL1l3WYX
tSHqx+iJphw+aE8gBQRD696OVPPc6EO3RgNqr4fRiW8ry1QreNz6tsf7O7kRbkGzutfTsT4NljcE
5wk84bZJqKzZoEFNGBo5HVpowPy/3cZGi79aD5qLnqTQMVnp8qER8U+rroq9IMgL2b8Ui2yQ7Q9R
VcCOsZBfOVZ3Tic3u69mtP8TmCS/A6EKaRA9aR8Hx7Zk+gLbvLlBoV4eKHupAkyEUM9xQICbwTjp
dlATNjqwDWedeMylkWrhs4cRfEO0Q7+qdal9ZmQ4jr5XJ4wfKnYBN/g/63RHjgtES4tPwVdjTyiM
jkI3mzviNZMz8vVdUdfBcyCMa8D26s6qa21FtqT1WGtx4ZtxdYI5ctWIGtljVF2wu2WufyK5RZnb
RAQgEG2BJCz6oWm6QdgICEWWEDsvxJc2K7WvPQ1ksN5zYzEtHV/A2BiAYeYhuGfcJxlGzu+GGcS9
bzslYvW823hpAq1zKNbIo5N62atMVjs8dWm2qCvkefAczgycxwP1Db7wsPaO+ZxomzwP5Q8qIM1+
qcumD99HCCVQ7gGv3Ka0n9GiyrBWerGGfS5IgvYRPQP5IQ3EZlSmbqnyZa8FXQXZP2zInXIlhdr2
otfOUdshF3zOPNH/jFw0PBgOomn7KyQBI4+O90p8kpWIroi7XP6R8rg/kTPwyJw0eQbPwv25rGcf
aW7ud1BJ6gP2h3gbtASl9HqMdnWUETcYwN1of/UaoIaW+tKO0aN7xO4RsZUe82pyn7g0NFJzGPxt
StPsmLlGWYj9re1+jBkGhB2RAdy2OxE6NsJ6Or+1gw3kbYy0Dut0H5ft2bICuFGgS97kCFK3jBvw
v2LIXizGdXINbcljKOaoVUL24SqoqjMieDdcWa4TYMUuw6VWZxN6XGHlx6DFAFKGWC6BjR3BftQ4
8KqiOE4BQW9eMRVoG3vk7zZE77Umhh5eg6YZQJwMSJOW4i6KzyMc1uNsdCvVm8PRDFxm1vFYgZUN
0+EdIFtxV6Rx8eymMn0CV2U9jQiqbkdP4h4Lnbleg2d1H91Gtdu+T4v12JXvaJz0LaMX0gMS3b2q
RJFflfag1o47Z+/ousxNB91wG6XYfGuvQwhXXtwJPXgcrM/dUpHqdNtjr/RVpIl1MOT5A0LQeS8N
KR4jp3rIWEpQE7v6pkzm/sOQUPTGzPkoOQU2vZcpH6MzsagRttU+7W8pDhSP0JgJQV2TMGGrmoFq
EURYbYnMaDyHE9UdQ56wMHrTUn3EmcSpx1kPs8Sy6tuGQ2julWI8oLoufwRxri1LaD+bHq/5Txh3
9pZMai4zZYj0QWFj3VgqL04EQVgvQ1lk9zgrmdLQeqDRhLHt4F+tqEfxt0Vna8AHBbw6ZcrC/gDx
f0viQkqTV1CMjVArGUx/FjFCaBjepKGpkYzBwcmNxsczBzFapljXDDrrbmVUg70jNJdSoWgKKgXN
sHaNibh7VeSuAB9ApIy2d90Zm28wut1GtYHxkCdR6nFGVu2ydMMuWIyBYT1pRiM/MeNkP4HVDVcx
+kJQ91bzMhmFsQTSgxa8SXQ7WbSqqF5Nw833gmhYwgYD4HbTzPgjNAM8Y1pT9zcERUbRcsCcRSGn
rjOcmKc+H5uNwIW8ykH/3MLtkKcWYE3rKxiBmO1LVNIWjoBFB26cFMCuiPe2MevNIoPdLhYAcgsH
Y13SpVd1YoBMqHLlC/hUxCppvYa9P0/l0jKybMk8cD4CfnP0q5JzO2NYajS8JfIDTEJkTFo/ztjh
5HVOej/ODGYZZgKuOowycbYRsPrbWtOnbV2mVrInMN0Jli0Oy4eh0uk1sMIJVlXWRF6GI5hfsHQV
42OnpqvGKCDWCS3NIiprPdpOUWGuKFzktRn02qYOLQh6xkA2FD7Q7hq2SbazcB8e4VeEPy8UTrUL
9dBwVmlZNqvBkhNBapPNnSqNS+TkXjIClErwexyIhEIWZSoY0Mgm02cNheohyOzmPhwVl2JJtbiI
2E5+YlPLiUcKkp3Gre0x7EjZu+wVV2Wb9E9NqYpzZ3n5QtgkRBjsj3kItaiku7mDFsB93fKxzXiP
AFgvdeswYdKgIThrGOfQwTpAHgl8IYhPmPoJFpRzYpA8vAoKydVU29ZbX5K8CqARNN0iS4KGjZvd
70C9W0ewGMV94XrFMyN8imj2V0BGx6qtbqvK09eAvbLDpLf6i52GihikwN7pbYOAl4dO8I6ds14K
nFd3rtkMN/qcsaknQ2CCJ2/IkGuT2Nyu1a1NCbaO20XtPZD7xghA64et1Trdo8WUds0ZUb1IvdN3
E8iut6lwkmMNm36PCWnYsFrCXwfpihAtd56WUrceIyGCXdP2090UaMkHMQwZYUUm8YYlp2Ont8Gb
DG28WlJFJzsf01vgMAZPHJB9oHCIJ8RQm3GSjeq19CrvBpZtQN6Np1a2cHcQB7tjRvLTvvCYIC5c
PgKMTVl951p58EImaH5lVA1dNpjfY5RfBPagzKaT5EzWDLnNggLxKwHOyejH4K1fZBDkBxvX6PFi
61wx4L9TM+UK6nmgE5iQYpudlZrcBazgeDNkQbwXoIh80cWyoZZtcJHOasBayr6Hm1oGNxbUVso9
PBc32ArVY1E7imVGOQ2U7ixwSPQKwpmfGGzvBj0uTOqEpoyILsyEu4SRCeU0c68FESn2tqVewgMO
JdJbOgiNEJeX1lM3quEBzxmbCuiRIJfCWrg/RDETEUAqlrdrO1l5bF3qOPk5l6xTtklNdT+gvwWo
ZcEuAXxh52pDkfyeKVxNga6G676w5LDoa/cTXEdP7GmmqwNo0S4540lhiORS4iPuzgC2OVPws61t
bbrPNVAWyWjEBcbyIXzEmFjtU4rZa6YdwQZ1hK35g0FQxc6Uder4UNCn7YCLHdtDTuwyE1sTfq4R
TjZ2mqkp9heJGXnStTccC4JOkxWINI/EBLTzqJsV+QjE3b3boV5vgpRQqlViYLRA8J1DvgHoDoIl
0z/smXV3VurGCqYmX1GiT9M1jek8rIALCmtX2UPPZeEaoDrbpoUIFrKYL3lkEmQgew3bri6sRa9X
9cPYYOQBEU3EU+yRhu7kcf7WXWgU6pKT1jn2XRx0/bJBJ/+mK4QygOjo/2dzvIvY3R4pTcHFVrnj
j7mhnzQAEjdkhBQbA3zSgoRI5woE2njntBcjqmnSgml5+mxzu1fLKpwav1F5zrWMs+c0uVq0ypu5
Yqld4TRwXQ+cipymq/oCOFt4zBZZVCcQYCReuVu7DCI/VkXmrYjkMWCCwqm6trU4VeTYlVK/EqQa
4XCCd2lSEIyms+8gvum3TeZhtahJvMgOjDhC7LGxESV+POJQwpdqauZdU6kyvNYCHKDNijNrwCNq
pJFlf1j53BU/uzBP5DqVTd1my9ZtSKdq7Houf8QQVt1tl6ZRAl0+SMfgqZWYQXTOQjvQNmwQow5Q
Bx07GH5cpvJa0YZbu8BJ0hak6UALgwXICw6R0U/zyoXGY39ErXSOcqzcTzh7ifcC2AQ09EJvuTmt
SqIXm2Mf5M41PYOVPBAEa7cLsqZitbNKN3HXUVcGxJ3T0QY3ksCmcp3RLwy7eeBGuYZ+zm+Nw1xC
aTTnmp068eYlhE4smpj0EqwqDj0t+K3ECr0li/ZA4G4l1n0BlVDH45+Dmd0motcILeNRxuJnhjcR
dn17sAa4pOsh51GDVdzpZ4LojRxbJleTvOrJmZwPTZpOpMOhbIq2TIZy55CVlug2cIAZQy7mbhbB
LagbfrnSwFstXd5ouGE8OPVsXlTeXk/48yZyAdNowqHi6No6jfQi37bK0LTrJMb7B4uZ9KGFPSlC
uz0LS8Mx05ETLBoaKP3B1oXNbbdIOlweTWKx3HPoD6+9mQhFEFdg5f3/hbsVZOXI6nGaFTkHePBD
UkAMyAYpy7OzBDVCivRkp/g3Usv9MbgSl76EeHJkmpW8lLqLqyQWU79UFO3YNvCAaFnm3CKyIGQT
5tsdBWDEJNZxbgMSghehOcaEEPbK7wyDNDd1Y5QOFll2L0EZVrdMkllhK9cky/RSBk6g/7LOaVYC
BM2WFBax1Eu3vc0gL685z57c2RoQFyOaiKBfb12w9s+FbLsd42D7R65U53t0y2wjtYRpCJMVwIgW
piCC2+tgfBhdNpx94z5xEqqFm2RcHW3L8ttOL46dvlxRiLHajUgXqvXU4JOAnBJxe72EADw27EGh
DlWYn8EYAjDRmnVrzfmqJkZtE40KflMPIw7TDa176y3SdNgo07FXrQtXvpIzbzzXpwWh6DD4eHZe
A/YI/N5iE7rMR8L5eG5O3k6COINFZugpI5bUpJsn0MctMEwqE3+65DODRqjE5PlEWpk4SJo52RLc
ddB6FW4T4sVXFsjfdW0gwsAsF/9f7s5sSW4kba5PhDZEBIAAbpHIrMxaWPt6AyOLRez7jqfXAXv+
GZKtn62W6ULS2EzbGNkkKhNbhH/ux50cC0PBY/82ckNCiGaUnZzJ6k4x2YGHPnPqb4vrxBAjxdRu
ccB8IzzxPmtsnml1NVyJYWheLVP0O7OT+Ym1v5niNOmit8ky2U/ZpQoK7rOLKGmAU9Cp7AMK5WZ3
kmw8C2vhfCGXxLR/zp9AckfPI/TTgF2Ifldhqr+YRYKAybf7AvgJd0gXJ/fLEiW+mMX4SYh82bfM
inaoZyWtMpR2qhHuK2147YGrxDqYdfzsVN6SnvWiMXmwNdDvgONEd8bAYL5zkg8rK51T0izXCnnR
J0T8KMq4DkRm8PhuNtDOABvNm8Nv1jilJxEX7hfyoumuQCVvZPF1qZWD2Ey2c13t5wGnBkgGSwQx
7OvAoAHuAm9BfUPw9TNLfWArZPd3m1gDsSeLbhJ3cQNHIM4GWg+3rMu+FNzIW0Mmb6Q5vcmZ4/gs
XBhOrnH5sgILLPe5Jfp9ndTNfdYnlMAn6ZzfrVBKxLCGbOYG+n9hnJyKjetPpeTsV6EJqztPxI6W
73to04YfNh7B8tAgnJrFXf15zMy7tVd3TPoflyw70pXO2KOvXgwcWBdp4UArpEqkybiuUjW9lgII
WDKARZhHasOpd2fQWltnoSj7ixFk/BWM7Plc2Ig/E+vdUyMN9kM1N6NIbHHmrSVtEMxzo8YVH43X
s8TTrtwEYZwMTuMMJ63a96RljoXlC+9PoxtsE5TpUNW5k72XHzBKl8wCvLOR6VoQjURWRycC2N45
LzxXx1cGxudWPoanBDPHTg0p9IiB0qWtl6g74iI4X3JYAHZc52iNhSqRZIVNLYEc1bVLCNsKYtXb
IPRaqzxnR1fGAC1CMZ3loZNcqDB0PimHy7ZekxnkSYGNa8yfazPlPduG4tHMGTAj1hQBc6byXIPa
9ZeCvtnGLh/byHmJWq7MLOlnnDElj3QtyHBSf8rJ2nZyxFm3vk20saRzkz0722eRi/fKIYlHjIit
m0WFC+uDYj8mpX1p4Q75ClXQ8AU9BjtQGNVujavHOuOUzqTtXKKnrAcheMlzZ0y3Ir4meqZWkPXg
PHSHRIOeXDP4EQnmg9eRQeIeLOzMt4uLrU6ZurGhTO1bWN/TWQ/sgtx8BOt7V1CIwAaV9YfMBSxu
HpA8DGuuYx7t5xNKMHDf8nIgDPkk2hpyTYSMnYYzNyV9skcsOlCqlDZmHIK2w+N+OBuTlq4eTHcW
JXbmMsG5TC6HwhnOkQqvQYIOmL7y7nYhG3rBOSw/rDUNER5KNi5mEuPyGLrLCc75Q1yxAPFXm70B
+LnpfVOKvxk9K+wKxtqjXKCm46hy0VIYIQVFHk+71SStulsE1PurtuaKPWnLfpsRlE+GV1fWzpjy
rt33M5m90auag8P8MCA5/SWWsDODwWjDlEKTKVEBOWCzxgRq4fOYtFTnc9r2z+A064tqcbodpYr1
LQPukiw7nspsE9doQwcGoeLE+IykwZLayM7YAIkrqfoczEW6HBTAS/xyyVd3oa8HmepWlN5tb2Qu
D6JwptdwzdYgbVY6jS0TQTujSNhK437ceJR4XIZGBmbtQuvoIZQwlgj3XeLQsr2y46/9xspht8vv
BKklQhh2bOCbDNMAHCZ8NktUwcgMFl3I6g5jgsW1nBXusspxmDa39XRYVskjKAXTfKA+fTnEZm4e
8Y7MTDqM8pu5JAkSvAn8pxPGNY9quggX3susXY3AKZ34HGkCMimw5tsfTAb/GuP/OLbfrNo/zuyx
p0GssBxtWaYlLP2LH7opQLGqcqHaTI5HNmy0NA5wqADm/CPDtQvNHjOPFEKYluNZUv+StQwne8p0
WMC2UJDKzsn/yflisVdh/o0pfYvL/OcTuXwMRygtLKzNpq0ph//ZPx6CX0/rokz2iomqxnmp+9Rn
zBK+jhVLycDjS13xg3nxA2Ug9nj2+y9U/OyC+H58ibQiFV0TjlbOL/71qXE9Vl5esk9KA/gmFaTs
0uwE84IVa0X/jKG9+gUPRTpemUMubky4651PoCMMGKobMc6g2vSuRD/g5/n+w/2fdtVcJe/ISNW3
/ldbzU9OnP+nvDfY2f97781dVXwuk19sN/yJP2030vtDS8/Fy4Fpw8Z38G/bjTT/kI4UDrYXrmiN
HeXfzhvL5be4EjUurv8y5fzLeGOpP5CEHM3cy3HAdtneP/HdAIT/6YLXGHccLD6O7UgQOBY1Kz9f
8HnuYg8mWb6jfTepX+WIZst6pwJhB/8FOGR4LV1TFLfFmoC88rWsNfRqY1ZmgRcen9CnFjGb5SaP
HGCujoU5k/paIMI05BnYzt3O9uCSQNXeOXlESk2vKhaXC+gj49hTVs64fojaKH7gJYo3syoQKHmR
FXlVXZasCM27ytTIqiiLQp8ahLV7TJ16KzB0b9QA1u3EY9N6xtUE4XEuahtCbDQV10jSjRvg05vp
2WpYjxVf7H4VQKZ6VU7hZaizFq9ErMRsPkIozcNPDCHYNFk4ysuDimh48Gub9NiOr0hgNDdjgGRx
ETpAA2HBHOlw4XXARhzcLspt3cPaI5DH0rPhvZ4aKEyE8Etnw1+ysD4UzGiMQ0SlWR2ULACiK3Lw
3lWh5uKenoYVunjTTZdmPlU06SVIBD4fIUECXPu7xZlymqGSDk3aGOFlLW3quPtiMlqo+mmWsFWE
xUS3gYqY4ftsY8f8ypLV9FKnDkheCHKaCXvUgruygSyCBRgG6yNhyfqEST6gPI6FVsskmsNGtMKx
Cr1cnUKzMSajEUL+EtHXLSCVnhmhcVfkpr0EudV1nyl+AN1RRZR9cblfxuzinheXZWJD6bOtWcCw
02e6wfu6v0iNDvYWo4j8MQZdcKppiL6aG5b7O1RBxcChH76gPywMGud8NxYqfzcB4+HVL8pi3mUY
SK5RTPAuhwutb4EQg31hEiN6YzkRESFJZ1w1QFTpEG+n2WVSO0jTN+mhQvRuwQwTW9AAaUkLdffF
+B28xab9DAscfAFMHZRGRFyhZDnmkdnYyvbYx2g/4B5D2RaHgbdijj8tm5Jd1EXLfmVljr3R6o0G
1FPWH1t7UDT7SEYgc19tqLnErZ7bAaVo17n89H4kCZmqjkHirrdGdN9ZO0yYEmP7UZnjrEBoxvah
bBJWJzKx+12m0vF5oqUevmytloeho1/Qj9sQe/6EkAUZKWG1TfCgjb56XhwzXIcdEchwlhWr3HhI
A2zb9bemi3IXU2eLl5dq3B6zTmfcNiVDkT30v5DqG6AuMCYAu71OzAIpQ6I+D4KEUYmLoqeUA5uB
kXwNK9kvl8AtcMB5iXJuGXpFj54rrHY3Oml4FjPfxQvUh+pFLskS+vgPDBB0RpNe57mBT8juC/tb
EbPt9PHU4kPC9zpbPli66TLSlnpI8rS6awc9IGWxlT1lpRcyQRut7pncg+gvNfjyI91qFqt28KNX
CSUP1Q5sRToHZkF51N5qsjHbWSzPrnGp05GYwtUcfblM9XAuG7o5fD0Y3Vf8Z9NHpdo1PzGy86Ib
u24QJllnLOHe63l6fVFL13U7yNfha6VrRONwXKNyAy+1GIJUkb27EZPBQ4t/geExUKBHyLZoo1KW
evDTEdP6vhmZKgo0ZvYoBfPH2VOjgPyZuu8tw94bd2J6CAwSQ83exHUDxWiIQ6jVojHeIju0cPV4
ef0A5iXG8YOrIz8YoYy/SZIrzT4r6uoFZkbfUSgz9oxJ1RxelhHBk0NNgxZ4ISfsYjCwoUm5JhhW
pgedatwdDA7OkQPT81GxBPcY1y1Ad20xFp+2exXGNybNI5sOaflM9dObptYKuQ0R6jbMjYLydkz0
N2i10Ysj+wrDOyOa6MhBMTAsphWGpy5WtHvbnLA+GJW3JPtGqioOrCbMPxfmpPSunXiqsWRFEd3V
McLSQU9T2Owcs7ZxOUZNd+usAnkYAp3TUu5gC29npSZ9wMSTjPPaqmClchuv1MZF7mMlh/5jLdz1
imw9vTedF+GcSUcLOaRCQt7xhfOzO5PBQr8touwepr07BK206hbatRiZY2T1cj8NGWmpiVLH3E8X
XUKvBzMQ7wxGyrYvvTIE0VO5RRpgZSmfOGu4VWy6h7+6Y8osP7dXmj1aXHFs4PgpH6umbC8GhIyt
VHclKdJPbhqf1R16QrQiAezdQrUlW0drOC3sfKrAgbd4t3odwtIMzHZlmzBGpAOY4IEpg3sFShjb
UZFUnbszZ7x2Vjd5tNipiM1bKab1ax5F03miGdD4w9KJmfHq0g/Md4v+1jAcWcNksfRLw16EFAYt
g2CbvG7x4wnwKvgrz3oeQB7dGSaQeV9SkJoCFyRXRlvINntLbdUEJvw9h7oWB+PahJ6Q7MxSmZ8x
J7d0h1lTiTJeFuCmAGyytURY6C6XiHonRkbWAk6bH4f2B1cOQcXE6WmwYnm78gvGgXcW+/5FJeKR
F1OVndvjIHmrtWgpSZwoY++1GYbTsugGLKO8b4FjRi1sRuGJbY8iPf2yuuMAedmxDPgtGFX9qXC5
auAYTAvjLsf9NjKtnvy4YTnkAzdC2STuNrzzd4T53lSmfMWwmdzUg0lHSD7VkvuLjfo5I8AYsQXH
Al0Krp3ce2sfh1zyXevuLZYIbUCcrLsI0YcVJQceIYh4ybnfBibnX1Z7Tj81s6ST1qoafGm9xVkM
6rTs2Z5a1XJeZAL+Ut65zQ7LWkMzmrvQuK5DiTOQkASo2Bim8ItQIfW7hrCbyxyyOAs0vfYw2HqD
B/Zie/rZroYV6S7p1GOVeWIFuy1Xm3GQsQ6HjmFW7rdLF1u0TCSw+HEsY7FjqlExGbKWcj1WZa3J
p3HTdEEYT/YDHsJK+Q3xZGwcaezdpJ5Kxj3LRmZFOM+iec/WC5uK3RqkVCaHpS+cpVF+gT1UClYQ
ofu5YyDz1s8DNSKU13Wat3nekzVwO+MuFxVcuNiNHeoS+iXBopbBZyUDNA63hDlb2p2bwtCnwhqc
8bKFrM+ttIg6qHkZpJcC+XfGA0UhKKDzlhgTrGpxNy2LunOAKb3hxNA9PpYuPbOxh6SHmspMJIa6
4mot5rRcdgzWVVIcJIh7E7k0m4xPvEhjWgCLBaR9jUgcv2ISM5yWAUzESFQMsM0x1fauZV9wlw7l
0zhOWywxzbGw+raDcPVktsVsfJlN6lGvKrw9zcOMHc/mfS/d8us84nHd26qo1CsFNb18/WHn8j/Z
0G/by/9sf9kNWLgx+O5tditCYMr/eTcQpjQI1GkbBQW/fUWYKQm8Shfvvz/Kd5TGL4dxbcHMhFyw
xeF+2WWziS47VntZwIwDEriX5PM9gyUej6wZUwwTApKUU1cp0hbQumuznaAWw4J8+Oc72v+17ep1
/VHe9+3HR3/1uf51Y/t/YV5EIdX891tWQL3R5/bnPev2J/61ZXX/cExlsWXdRBA2UZyeP5MiBELI
wgrLE1welm2b/M6/wiKW9QfX+pYTYcdjyu+72f/asoo/pOJaojSTvS4K7D/asrpbUOXni1TZSnls
VSkdkyg22+//gDyB2xlOA6Ig28wovYaSKgObufpK5rei06MhD4XE2rsGm7GKl0KWu7zgMzUU9D+b
XfrsMJsV9MPb2SdG32G3WyxA/UGyFoJeb9iWLzh0cfnb6BysD7JRdjuXX9Yk1mxJc4GcW+9Uczvf
rar0PLYpoAt50G9oyDgW7u1g2JrF6Paw88MWcLyPhzlaiOpF4mtDbgHaoj0/pfGCeTVkprkbo5mq
4bautXnSdk7LSEblnsgoNs8iKNuafu9DO5XPI+RcU9vXEpNdbPcvBiOLeXKvDDu+JF5CaSlt4WN2
CKnrsXGiSh63IfzfuJ6PYQlsuBNH/r0kyFI17vPZNk+NG607UqKqv5k9U32x5VOLsXTcGGxXqdsG
pYcUzgDc1c6xMwEB9voTk4+gdNOLGpcNBuBbpl1k2tOewl3+5EAQGlTunrk8X8O2CpkSv6vYh/OP
fRPptqVRwJxGX1H5RZiYV4exq1lb6EG9sD8+LGVxIpxSY3ds8P6763FO6OUxnGUnG2F8LHggWLUU
T0D4D33W3iZO9SVqCAaSIsGEkpcnOgWRHIpTTTG8mz1YGBwT1hB5UMS33Woe+jw/2fV4a2UJrOn4
pXWeUqp4K+M1chXmzercXAmaqGmX9c4Vnm2+JFr4PKDmhiJV6jZhe7C7rqE+3ryP9V0SL48jCH84
e2dRuYw+OAd8GnEauMNwYIbgoccC2M96/HTZPiFla4Z0mPiNRMROT8Vi3Vgk7UJaAV0Lz9aw7SAn
v0qcO8fML/QEoB70IOnKgW+OOURhsLivsI1oDJ/deWeLPWsvOt6fzDw/CMY1c6H51PJxiOqLrrfO
Ii9Xd73x5lT6qqqz+Cxr3lt3urbhZWxtTwlnLdHdTRe1e5wsd3BGvw3s5ta5e7LYbbLbzwOXoTUd
q3th1ddlHQUdgGNC0fTYU1tCW/R+keqUz58YZfh4CO8Y7bO5s4GL3+H538Gmjy4nnd949Dg9Mutr
MOfGOzSEo5ONR7tg1kHrwl6aBmTTpHltm6sBgQafZIgnOmufDP41aWDcWcKBjBQplXy51K71kBej
GWDyuY6S8YywOk3aLOjLBcu6ZdYjTrLOQjIBYEpRYwCi8yCS5MJmaDxRHbUPWzztY1UGzHdPdlwe
RTJeSfyOADhdJiIuPveGmzW5ykJxNOv8nJ7x2ce/fKPrGY9YFlQoYZRXACY1F6zTNOZ6U/YpXOKT
HI0j4Ydvc9oFbjEdRq4QaRQnE67uLm8/SZIn15nRezeKLgvGKpdjcT5TtQacXAbjEt9nDn4q8MW3
yQJGfAgnNiGTeTQo3Yza/ANP3y5dmN+w+sfLFHgLIK7IyF4Xs0XDAfiRWksepOCa/Q2mMSzhMVZ8
o1uuFDZa1eLPyOozzB8+EyAA/db1BJObTE0AkYz4F+EFQCI+wgNV5w2jUOHcF3hIk1A+2llJmV/L
aI+P7kbnWhTH1Gb+ZgAXV51g3teWN3MRfYKtesWG79KkeXg2vKBsJD5t7xQLkNGWdZQwNeKM+cek
xqsC4lfNkp0b9xsW28AwkLbc/ih6Hu0rmeXilkBSyXh6TVguxy/UBlxY1H7IDi5uSS89K+9WkPDF
NFVtcWcrPdEqzunJnGPb9UWyWxrXdylmoFl0nykqHpRJ6yaxmy9rS9V27PKRPNNhY9xemYhwAEDP
tSGuTJanqoWuoLOPlpn/c61apiFhdJBdF3idugzN9M0y56BI4lNh27vGWu/NqL+KLSAMoDnxZm+o
+PNlrLicyoaJuY3HAnj90t6apJZXuLr0pAOfnhEc2S5cd525mTz2rj0/64xAb1FRWxxPl1Syn5TZ
B8wKO4zktOeCtGer6zL40uf4H0mN0L7C4wjfd2BnjQT28WFQCTTaocvo8OvcsWuDqKaTG9sEmLA1
iiYU/La68WsYqcZqfJvDq76Yz61VH8GaYTDEtoqocRpsTjvNzZMZH0YJk3MOlzdJGUBKQSryQnKz
NYREZML31XqX1C/ss+Z3Hc9Hi7LT1j5MXnJBGSQ+L+DeXVhgafQwbbnneq4wcDG6XjJwKA2PPd2T
fN+FtBl/7alCfYmnvn6W8CrK49TiQvRhqHi3Kk8nwSQN3/kOMHj7FWRf+zSvIEfMuiceFI62fTOP
7Dv9laDjGzXt3XO7FPaXBe5HQclguyQBZePlpY0OHaMM0m9HFqOxgbyX/VMNPIrmqmlZW6zB0ntc
vAIhpyg0BNswj7svXquNe7qvbIrOS2FeKoaVVIqGraz2cRN5CbDwNGY8XWMJtLIeyx/T0Oyjs/TU
MTec28tuskITOWvgS8Cgz9Mlr7nDL6vcKj60kNM7g34z/kTtimO8VdT1SJpmAQA35pSuexoC6uEs
dq28IcWA/euomwj0MEUsjIX5X9hezN2iXnqHvdS2QsKm04T0oywzUDzyuBmucz2NRXUJIzdNTplZ
Ot2p6nXmXhEHsHEUrpm4zYd2YBXEVhJ0D4FOKj81G0h/oVbVOEIHjcQlClfinE0z9Vi+4GG7YAby
zPDTCkfcCYrvE4P5+/TA+D5J6Pqp83CgjQwZ+zaDd+K6ervZs5qqongNyYIYGGIZrA7zUjxw7hL0
iSoBZT2ukoh7N2E7Ul6Yu5djmiLXzoKmw/3IHHj6NM1xjD9F1E65692+xzc6UmBwXRdW67xQnAyQ
WrGoXX2bN/hIsCKicqQeRV/dZDZ0WYRAOzGv6pkh827pHfi1BKfKlyatqBsckqbDN0ndK+/hSBN7
X75v4ChoGoqAKDEbfliJrHHywaCwy8bMTLmYpPTzaIT4V6jFG8J0J6pxMxYS0TED7h9zOkyrt34T
lnLo1HLNNTpy8qlL1Mq1MPOJHuPWPCjjHCS5PVzX3qAgpjhG42c1m69DXZfUZzoTfxVED0SIPTlS
7hjHNZII81fCQmApQ92cNX9uZAubqqYwsWPcycs8OAEePDojdRWWN1yz6wbcMhbzgDRJIy4akeGX
gGbLveN2fX2Blp8+W9D+J5rxItUe7VW2z16bj5dhM4GIwR49nBdRjhrCCjS14IbwLR8WkkvM2Od+
vKjxC6S7kJU7DxOzT+Zd3xaNjZGAOejOyFYkpMKZl8hneG+9tSUOxX0ajWYemCYRyAAfD6GwdHQu
hpl0FxzwDNAON2Ya0HobQqMfQlI0hsC0iQtlY3BEEiXYV4OBZm8ndcyrnGUvv4LThQjErHtKA9xJ
6t0Ut24dWKuiWqSDLfK2DJooHq31E9ajJIX/5tKyQLEKzCCLsf/CEmd0EuLlXDrVtmBwvsO+G9x6
Ub5WXwuqpL4MaoaY3wyDA8ICp+dl4g31B44TBT+HQD8VVOUY0jwTUd8i5H3j8ZeLAmEkMBlZ3We2
4ixRfl0cB8rcVNAq1klrNE3PFkWKSCYYZ1bRpVWwsXG+AByjYIBcZjIF9SSSc1rbuwviNl2+d8qQ
FAx59ARkkWUbtwt+1eQwRhUFtfop4goB520NX/tkGG286clwm42tUvifc1ZVrhN574wWcJE4dDJe
L5tRcxcPk3xKeThvaQHN25mCsyj0+YKde/TRrYe2x4gjJ1yJQWlO9btbgpfZhxsO5KzAdwgrDXw6
yxHhmqe4mTusNHPRvyymgarGQonnrdcLB0qEq76RrVJfLR3pnvzVrN7kpOx031sasZdH82j5Fn0F
PPVMYRWky13xLZrqyfLJmkmI17a9ZejWavPAej0qkWs3ZcGatNJ3FH7OgmBe1r3PXTk4lGoTv8Bd
4mCjTisqAgPlSF5JJuXUezTwhGpzXGI9VOA7RQk8ameeh61fNZhhdrFe6SrqtMeLt1lSSm5kQRVm
0JUzxKaWSnX6CRQefrtEZ901boZXhJaCZOdsYfZgUlVzG4eJwXhnSOO3xmm9r8KoK+6FVNdomXRx
Trs0YspE9n4a0bkIsd/lplXesn8ePkPZypjEcCMTrJh7VFt2gbHex3FYnSrKv+i+DaWKAuAnLWEo
fLkMUoBY8TZU3WrtVwKUFkMZEUNxWLzyuq4ce9h1jjIcKk7bhBwjcXLrf8Op8P+nroPu8jth5zFr
P2PS+gkBsv2JP4UdC8eB1K7psVSl3nHzDvxH2MH24lDpja/AtoSJpvIvYcdG89EOzhtTO/wmuvi/
ISBoPhASUHRsGpRQi/6ZF+EX7RExEIPPZn6hp5b8u+aH+1HWoY5sC3u1E6kj6Z1HOrXOefi0/g/f
x98rnH8exdJ8HkwyW1bg56PopHaLpF6nwKCEEH4VZvsjq5Hly+8PsymYPyicHAaFamOteHLTqdxf
PgxDWFopnXgM8NkNaOHEdkM2MkeWg+wchrJ7BGSyXlSZIB7w+0OLn11Zm6rKAYULQdJ0sU3pX9TV
cqorTBLliC2zEuFbjj7Azoie0rjFq67M9rJYSsZ36VZbG2jyFU+9aMVrKYuGjFfRsZCgQD6fd5Gh
ZbRnVVaV8KFMMSd/87P+9Zyj33m2yUEkXeHm9lF+lPJcRstgG8dAYBPFWJ1QYMJUkAbi338nG0b8
59NBTMuyHZszvoFKfjkdaSfdiZQigJA86ztC6xIypOyLZrpyYRyQ1qzpSExfYi9KeueffkgXWVSi
e27/lVwQP3/Ioe9TyjZSUokdTtc1XvSFamh2+v1H/MtZd226jVxOO/YgF47cz0dp4G+GzKdFkGLN
fR3ROH34izUVz+vL74/0i2Voe3Bo7ZA1l1opycDg5yPhhyHqAzQoSBpa/KgoRJNpxhDi2zwbF3lm
E0L//RH/cpnwqOJaVtJkO6Pxi/x8RHzs1iCdVAU2Mfxj7KD9wl03/gZ0/ZeL5PtRFMY7x9W4r365
b+zStlor5SiKBpK71KE1IteJGSCWqpM0myf2bvnN7z/Z3x3zlwuzgF+xYLlljYSY6OORoesGQa4u
HOe5d0kquJHWf8PG/esxeSTxWYGkaZNn+uZB/OGm09Hc9oy+kXRcalrHdO1vBILTeQbyAE9LiqPG
H/Nk+rtugr9eNw6mNdwxLqY3T/36TIzKyXDThuaXhnaeu9Fu48/5Gjo+j1+MEaODZPD7L/cvtwRP
QP4jlIP/Tkpb/vxBq8wNu7yx7UD0bn0tvLqhCIhpvRNAUzJOvz+Y4FnC3/fDU4bpmcsLTEqPfIZi
FvLLFwudoF4QxcjzOGE+ngGBSstzqq379TntW0xHER8yPEQFht4z2dNnBmAVyJOfe453tAUQlM8z
dA2asCLsKe15V+foaEurF+NA/rPRu0ot6HTzTP+03+apVe1Fa4fOvkSzHM94rCF1L2w01XEYdCV2
JJon7Ut3oIujQNmoQdngqbhYRi3K82mNyQi766wxFFG42K3qBFmHwBYl1+yImjJa5ZER7tx/sUih
5Mzn6Fm6nCryBcfRpFHsPCXN9k5pHka6hObnl6rE2npygAshmdmx1j6j+RFlsK+qcheZlU2SAmol
IaHWG8+SvF2QSoqaOihF5U12lVLf3PkKs4I8iww7vdnSkiw0NUQaPAFTrEjh6PqlXiAgHFI6B+vD
3DcWkFcypomP7ZCWKYEicu3ieFRH0pTdU2iCM2O1HdFy7+uyXqJ3no7WbO1rGVEBtQsxC/LV1hOe
rm11ra3H3pwpha4run7ZKJXkzwhBS7lnzCUjhksIQMtclNGZl2fMmeYK9iV7Rp23F6sp3aOchwGS
D85lgDgEPG69mr74MxOkxlsIEnyo/WoZG+fCnKZWMyfOZ1fcT7wuxC2O3rQ7K1B7JIBWq6+Zp6xV
Fe0NL+unIyLWKg9IgqNxOcUzeX3DoErpQVcF8ZeKfBtxLDo60dr63jH2cJtyhuwSr8+NBBW6nsam
h58gQHusp7B1rDQAlAmh101L8Zymhkt79JTZF4w3Zgq61GrU3SVtP95DtPQbL4LCXSa19dg8uahZ
ph/DufN2swqt7JNdp/VycKGSnEJAkVwJMZvQoOpr575tQzIsocqa6oLnOouNAhwX2mtLABIfQWl/
bktUETY0IGsRLFTtvjREGD7CktIhchIryoBp5GibEimOUsYU8tbYK+NBymYmCEvBIkMTmqJrKuhG
FLoxSqmjxdazJZi4bL5x5bOrJKNMfpuNdfiUDeRs/dkZYGhJQKEEkmrJbZGEUXJerTao0nnsa9Bu
Iir3lKGGYFG5iRS3FerKmWYP9lzlJQVjMzbsFFOHhDhmDAuWMZI1AH7SaqS7SDoLOVmAxbGfDmOB
72WNge3ibhJfPWNoKSaskVi4vID57ThO/25jDDB3roaTEWCb4WYgGLFUQTEpIt2cuwyMSgwM/dCp
0qgPi3IhztmWXJF+WFgRLgDLau3NhfuGVDNz0ztegmlywB6xRUAS1XxaQo+pgUj64nWg2ujFGHHo
uZgErLMhmYmdRWmXJacWbypDRiAU7qNUyjzn1jVfkWOXiMCBIe/LLlq9t0wubnRoYnSCeJe5ovXe
VARj/0Z1ZmiDrSXTzd9TmFkHSrdGbYzPmtEqep89fvvM3rvtbuhXabuLJBfD/agokzuZVStzuBF9
GCMFkyc0m4NLAik6KUmAc0dsJU4v65xV3qGVpDtvmohZ1h0pHsnYxoUlMB6LtaH40i6JNH1Ns0zM
DwZpclCsPVS8PRE+y/2InDWhxpG1abqTlL+auKTAw5FXmVb6R8hy5zd9NgyfthhvfhibCchqEa/j
WWQl6k23vGZ2joCLccK3ld1uzlNsZBPANbWM6mV2exXvvXTMoWqGYxLUrdG/JnRVX/Rwkz5EJtZv
cWq29hme5vR6GLO1vZmi3PhM75H75jlaP2h3zjb+9DZcc+e4+8A4M92YRO5EEDp2+5FGs0RW4f+z
cVd92hxWu/TaU17BNU950fSBO2586yyvtIMREwKLvVpRcRRTWX6KcQYFBqPQcYdNOwIvJROsWHHv
TI4/WVXlAnTuveZc1GlFoazbVA+J4PHpowAAFp0T2vW6PpsoHC3T6lXba8rNnkIDPRZsQOASgXph
eCqU8U6al/nglOvi2Vuq9mEFBrj4ZTybadC1Sn7MWWqXB9lUqj8Hfk5YNYrpPhuiirs87N38WGVJ
2J66oXc+Txkpch8xY3jpIDJnfkGAtcdAtcyfBqteb+HhG1Ck4kjzIWwnhi4TAZXcF2aIOVqUOWN+
QHnVB1bS9LPKoCT4idcxuGviWndBblv5tENhbs0zjHcKehBMjlsl8qZ9mPhWmE0PavzsOsJ8R0WC
pW73Ew4tZTDmYPaYTMnZQlPB1aTx+kKkna2zAlN3v6/SLuIsFrx0MBoxzrL5/IFLg0y55+1rxjvs
B4SO4qxlMh0x079ZjbVpg57Ar3sci80/HHrW/+DuzHbjRrYs+kW84BRB8jWTzEGzLGvyCyHJFud5
5tf3YlZ3w0qplajXBgrGLVyXKJLBGM7Ze+2Kldsqp9ht50h5rQnjQ5ivFAssKRxC6SWY+H+1uuU7
9OPSpHMrk7Xjpzr16Ggzp08v86HTNC/M7dIDVWD4O6vJoz9hikRonStWEyCwFOWbpIzdbJIuVpxt
wxN9Jwa7VlwSORkKo8zNB1Jq6t4T6Aj97ZgW/LxSn659exDjtoJSK1dQuEOxQl6VPuo015oNOl7B
CdYfGEh2koOli1u2yjSTNBFu8BiWFP61wUd2SD/+ZqxLA3JiVGgvTQAmd6WpEZkBIknkALNcsV8A
VflPhbokQieo60HlmKNxPw+UrXmzGpL3ue2KF4WoxBTohw5bBM5WP60oNdPzkXUz/rL1lNZe7UT1
jyC2IJBxZim7hdIMOCQfbEBeJQoO0J+QS0cvwe9DirGOsLIETX0mGyPDdKuF8HVNtjqvEZPhD5Ql
dKIz2jCY6G3UcJs6XwS5gPJb8v4AROCJDUHErCK7towN6V5qu++VFtVdZyfmc4qP3ADBMfsg5wM9
hv/kT3QWkNQh0+YXVGfkI3qzG8kT/jnZzCt7SrlYGUfANQCFAIqqV0NQYRKLSliP5A63IeCeulLc
wScAdj3qNR1/BHxAnmt0Y5s5Ff1rbGN6JVowwtOoyJg6q2wdQZE+koTcmuFMY3TKOlzudZ0EVzGd
lAFUYRdTw0TUDI3BLAnOykudvSNShGiNxnl8TsErFKD2srDfDdJqf0DFzNszPGgIxJwBUFrZG2zG
7NGkiKnooXFdlV1ubtVBBnJnGdlSXY1BDOCub6LHYfb7lxpynu3h+LZhWPeR9Y6bDEtEY/hhuO5R
Q773zI13Mu2cM3UoJT3SpqzJYFaTB3p+4Cf10Gc8h4iEtkhhF+mggyWN25fkcZrdVD8MVQ7/erS6
8nUswuIuj/r+vqnL2WYfXpY7q2i5aRgRQkJDxh5IgThwYneCjevO2CpYihOZ3+ZjHwMfNcqwxfGg
VY9N0pf6CqVhflYocpZu2AEaJIC8tB4AwSBrMKaAhLBUm53BY03iN2LBYU8qKGuoALL0qvTMmooU
X5qD5dDK5dCtAmBk53rGwWgV4ou7nBNFFC51LRIH51ET07q3OAKvarZv/qpt1WZY26IvnbMJZ0Dv
ab6Udzlq/WRbaiK/FLY/P9Xs7GIPRwvbQ7Vx2MjpUWyqa2Ouhj05mPkjYcfASekkZFe8zkrHpG4v
uCsLea9sm+lXOEO6cnO8SHdtH6t3uj7l9zQospZWeev/6cmloagdTd0NXl2Eu9S+a4WxNtlXtOrp
szn1GDw4YGKqdVClQELZWo9vfQjCCwLsctbgxfaggKOm8fpRIezDDkbRsUcMbWYtUkCRD0UtG39R
oOoqpWLQELVG/VGhQ1+tOsRhmJTmmIffx0W+h8nPp+OzUb0lVbZEBw82lshKh7TrRV/2QkEtxbw8
mXpFdHBXviND7aJ1gSfl1ZQ6PnkZGvX1EPscBUbLyYDzNMQY8Nyd8k7TMzB2hQ+UKu1mkJvR2Bi1
S9CqChJilMNzEIhyhhVXiUtlYG6H+jcUdzGWCibnMgJRAdcPyXjls8Kf+YY+QJJlKrrvyzh8hcqE
QCyFEX9NlHcanjNFZs+0hYkQbrHQ3CHOkTbm+KL7BQFE8D8DckqGZkSawF7Af7AZCMkeuxEruAqj
l+T6GPO900EsoZxACbKmRXmv8e0oDAnDBGGqxE63jueciX1UTLRbVlnNBLz2jEk2Xqb5njV9TkSy
hqa3DW32KmG5pIjn/Bl4RkMPZkUDkQlV1Tmx0i9VncIDDQUXH6ZMxgklU+3BHZRaUb1e4RC76i3g
5yvZZJjfsdKrkQet1NqaKbPuGsk8jA36Nla4rXGjEKKqa8ZPjWQ4msAwPJ4zHbg20Iy4vC5A7YgV
9NkWEbcVkx+hsxc4r/pSZb1q/Bj1xAAc+LYryQJYD7IbnjE85D8Tjkkpc2ucX3W1JqsrCoIOUwxm
do3ukrZscrXaQPJdVHhhcgJSCbmJpgqBXhzj+VeA7zJFtt3k9fHQErSJIf0NRKX9PCC/fsiTeFa9
iaUfekaqlH9CK5GAAp10fslmhwOYndlM3lqqiHlVK4MKxwrx+Dux2OEPjlZdiIIQj0Qlov5PqXcj
NMAwYhGq01oR27GJSPfrhSn8hcRA1sTQqvJdxupUXOeTgVKv6mf0TwVpNECYOJZabqzTMtxw3I7/
hErc0y4k2XqriaIIz3yopV5DjchA6RDMCD3A1vyJlIFiYpbT34TioM8TpnczkWurYfe+0ocpvTBa
E4J/lxoXQaNaC3Kp5EgZ2lJ/0bVMuejrsX3uAzWiQ4hHA12VEbc/qtYG0mSXahizrdXoqydCpILm
dlDkG5x8/isbgS5faJMTp1UFzhUtvGCCl18z8leYN+0rAAfWnSJy5b6z0urFJ7d4AeFEwc8OkCY4
Qr/oBqwhvrwb2S7B+M+iygfskDrG1unJvKPunFCXmDh2/NYbM3wqhVre+5YeUbEHYdDuggT/5apt
Zq1cTkiNsdFt+qd7jqFsJGuYntxHwv5iC9w/+5nworM16lKxSwLkPme96YTFWm2D9ryeA7bv8DHO
aTsI5HV49ocdc+c8rCtLVZU1ljTjxwC8RfOiNqUZOuUC8mcyHNILDFQulciAHgTzHMwulvUiXk3g
Q/WdQvrobe4TibRwDifAhy0zrqcgxSBUWelFsO0AOpFGoujP0DgXlWTJR+kyAyOStTtkDVAgDBM8
wVQoW6BCnD5Qa2rYr8xccHCoLbPe+Q4HnhcgckJ3uzmbkEKRRvDY10VRrqQz2N160FRkCktf93rs
aM96lKnm1AORMYZulWXOHveIIxdVYN+5Vjr2D60VU4wx21576diJKmub0G3Ch0vG5hl2Pi3Y9Q52
mhUSvmTT4aFDchBNhLnoSYa+IRummr+BZopjuqE+DWNJxJCgOW/sRW3xO+SGEr5Uc8JliFDJnPO6
cQplRzgT4iiCMRhYZt9xBex5Nl9GHkqxM/yZR9vROEVAB0412uhJ2VzSm4aoNiAvm5HxZaxmbQxj
ftWW4aSsm6oa5k0dtZCjzUDYups5tGgD08BeGpsVBGjZMFY8Ff55+YQ4Qos3WU64zHpUxtZejZnA
uWbQSuzWVqU1Wy1uJNo3qNiLQtnXbZdG9HjPFzyLjYG+45ajooh3NYclucmxFTqrWpTqsK6FHP+Q
MmE8cawAdlrgv30zWynOdE3SK8eHKJ+EOVmPdazXbxjnHCK+zNBBnTcO4g/14ZSNhxlEtUutxZqw
gend78EaoeiwJa+enVxq13ZLHjlrCkYv1icgYYDgRLbt+764pYuhWpd2bZb3rZGh42vUyrmB3pM8
UbnwE3SsIfAg0oMaWKVaE1arylpWeIXEd9KoK61WVqKMAN4SOWq/zX5J0SUOaVQ2JRw9kJvFJFy9
VYNy09uB+YpSzL9r7K4O15nlq+Jytpsi3cS+RgStMalQ9tqUehKWMWPYJXAho5smohroAjWuC9fA
7qLvorbCnEXmzuS2A9Hswp19EHguRcn8Rp91vogOxeF7jk603xnSYL8wBgYcFuysCAtide6zewUQ
8P1U0a1ZRXM7/izrFqR7Z8ASgI7CcXMH4QBxHw+bEKxxjMsLIIVM5yYCO2aFnh4Clb0SBboUlc5e
h/rmRWemSsr6HJa+C3SRv6I4YX5rd9borLRaohBtNT95CVMfsFXPRzhtlEggUxxLaT+qmTMGa0Vf
Fu+uCECIjAVeulXUZPJ6mjEQ71KzdDg2iDB4dBTKN+tuKnTAKuGC8W8iy/xNN6HWXMCF6DPjuoR4
nRdp/BxVYcRWsoltrF6jtuDL9Bm0OlNz/2RnuQw26iRydtoqxaVVkAkf3vSYA0gVflU+FlVR/EFv
p93FuQ2xXnbhwMukQAVzq6numTH7K723cOMiH8/1VcwE/W6kTfKqTwZsP7wsSrBFh2YanomtCDRW
AKKl62q7WUMy6S4FJvMAv71TSW9IRmQSCnhPfh5tyYnfa7FIwn8dqGdlhRLsoikpw/WkGMGTsXgr
nYPNksO/fzslOebLcPFhOgdLpuPk+i44GDXNxbOJhw77ZqxovgP0yrfvrXgxeNYHs2dzMH6qbYpt
rTgYQinOYw6NrW6yN5yf/AvIaR3ZYQcraby4Sn0KqZXnL15TFQwkITa6ggV1XNyoJl1VXloslF9+
K7CrzgfraklxL/Csg6XVKJz8hi2e/TYcLK8hZtlH9WCERe+V3EcHe6x2sMoC28Y2CyLHuieNB2SY
dTDWpoaWvNFObjQgRmmcv5i1jw2XpBD/2aL21zDvqkb12pfm7HttZVFEZo7EzFtg+Er3xeLxNUTX
/ga6jfGXNabuzqKDIbhRSDLYQIPWrk3DwjKcaEOjEpxTJKO7sIY5zCwOY5SmIKjk4ju2FjvfhcnK
/KhqujLgMtb0vTF0aH5EWZtvqRHgQwARTk1WkXb+GCMjxxYIavkaW774MVHNeVPx4y9+Bkt5DZuC
05BJMIa9lY5AXo6XCs92TmoBS+SkXI4sFcZKNIa+o2GdYq6vpH0eTCjYKaaX7ENbyrJ/HGeGxKMD
075Q0EL5iBUxRnNIn5NXnKDAQhtiaKjck7LRIjqKBCZXJyLuc4gNJthJTBbEm7ZN7RVnM7BSNXKl
dlcY0jpbXJ2/Y6GGqIUV+gLMl0OEtN7m/ZApnQhSpyiHL357H+n3RI0MDftsRc+aXTFMOJUNxTqT
Dd8voAaA2kKffsHAczjOGexy8a920YzYElrAVqERi6EGId/PsNTNP3o+R70bl814lVYG4e9IwBYw
EVhnSHOJov0wwm4x35hzkyzIX0y3RsCwIA8GUrrX06qc8AbIGSpZLcT1YLR9w3HU6KloDAuDUtY2
VQCDsgzZFBlUiVWvs2Lyq4RDsFa72fkJyhoqgu5TlEca3uXyvJQ1gYSdMwfavkU6eTUUpXqjLaOa
zRVLrUtOioZ5IjUoKgc0fAfaPqW4GMYUSmeBkla5NpRMDz30Iz6o0GTCdJ3Wha56mmJTFzJqxbe3
YUgLcoM6FFN0l4/J4JEXRdkbGm9In8oGjbn1Y+oWF8CAKQi2OgvjZULtE9A1FTbweLLPnzMkw8jr
nUSLXJ8D5S07EaXAn26y77Jw/9+nFScCIObCXw7NEoCERm+y2DbzjIFj0Els86iASIq34aTNpKIG
jo5mDJEK7qLKz1yYfxERVqOYCze3BvlH40zGkRqlMCCLjCbWqhuoaq39NHPeETVKe9ta/B+ruqit
vW8sh/Ge4+elVkQYIXzkQw0xF1OND1/vjXSb092o3d7x+3NOSpDPMCwo15RHMopmuMcxXKuwLkH7
RyGEqxqLVES3L93YNUfnTRM2EotSONYaUtsYB21b19NPPttMweLSshp3M5PCBnOWfx2lhnmlFkbx
2ke2MpMFo+YW3vOk1ECWjcgDQZ9m/lpLY1m4gk+OGnxFuwnAK3BhT9Mn/4dIfafeOphkl+mb8jmC
V4OzqcoBdsc2eLQ2nIQPbCjdVM7Y/1oErfWRGv5UqVm3b5HKPmyD/C9keGe+jbQ35KrJdYG0t96y
y6djWFDYzM6HUKWxKXTTTjjMwtNE1855bIN1je+yKs1HFstW3xllxUKbR1JtNjTq03hnFGl3raHY
6+AFNmP9I0zY6cKkXmgiUEz6J7r9FIrnf4Aj+oE+YhxIJCnLs7mJRGbZ3lx0xoZ9PtwSXEwZoyNX
2h8IkqJfTRFFVF4PvJNqQZ9QxGeb2gknw1cCGgU1yxRcmoFJpAD7WOIYGwr/4SY7UFWUKnc6dOoL
bcUQc5e4uAGgsDTxQmTJDnQW7UBqMQ7UltGYs2dwZApHCxsNCxX8Xj7XJekaNAcilTgJ4NflGv5c
W++5cvrs9Ip63ldgYL0yUeN3uhPJ0xghmVuVc9q9OaIr698cX9BZgeaKhAkXIlKzim0rXZ1fNkXX
7D3BRVY/QqzGjSTTEZ8LPI16OqP6VXReLTtagz6Y5YYzDFqBlTWWzA/gXBgftRHZ/XuVhYSQVk1N
adVI8sD/SbMhbDlLDfXLYFrMHkqIsn+lg802t0MY4FfgjIkNsnKWtD0yS81dAGJjwTU7ke2pRFIY
Xsw6eYeRj30vdaVuD1EY+AmAqfRhZtasvJj+e3metpJ53Zm1Cj0yy8N8N0WaMW7N0GbxjYF70iuy
U3WiKi/L8Kyo6TK6LZufkOqsxHRXK/ylTZIiS9+Xg3BubDZ5mWcpjYbTR4axL3bUXQB1rhEMp/mL
A9RzfigDLar3APvI90EyQGmU/blecmz37ew6quKOiGeLT2MpRKfgLZ3ap6bakzvFetXkhs5n2xUt
oi/JooJWVplRZA9diNi2lsPZMOBCyknscTYE45JSWmLmBDWTSA4LIPIajGmKU0BkV4a52/NHTqfY
TsfFh4CFfSkGTpoBMic0i2WSJlbpzAaJCMBDC6AvInmgYUKfBkcETJDmd8sidaeQ38FZUKEfuNbC
kayTdDLF3vSH1vIwR3dUEHMfybpGNRe8rKnqgla11uIMTSjVg9Ac6Y6KHPPeuSLgYKwHpy3nrdZF
sXOm0b6+nKdWh9Ropdomr2JohzLJKmerxxnAJ7PqAtLWwnRqOT/GFNi7Wo+26AuhWlOMLub7Mkgi
cJWFhAWPEx/f9jpgXI77KknRU1uF86ZV7TCvBtQIkPZIhSnkJWcGbBAtqoQKAbxqZfegztrwJkjG
tARkapJn1gxxdgXcNsv2xAvjEoxGqv6LDju8prTUtB71EyjVmkI9LlghlcEuP3FsLSiDz421T5Ug
Um99trAkGGs9xkbWclVuIug+mQdikLJ+2wl6tmaEjfhCC2C1rmfqWurWoGcYXo91BAQ2NElpfNJZ
EvMbQ3EqZS3ICcnWlCyo8hmQ/P5RfP0ritr/T20yC8FfkqklA/FDRuHlS/qbWmHztzj58J/8I062
jP9IYZEmp9ISNQRNpP8RJ1v6f7AyoFjWSbk/oMr+V5xs/UdFdwxAhp3HgjKz+I/+J6FQ/Q8lKzS+
jkTQ7CBe1v+d7/yjuMu0LIeWlHSQT1swx80j1SPJUFMkm5ZOVf/DkT+KJMipqgF00NKU5nddR+ea
c0KReKR7xHSgGWg6EVmil+MGj8TKvjOGeeEEqttWeeJqKcVylLut99dr+EISbX15GRM7P7Jr6i4H
KOFfgkDNLzMjY5dAgI9cIfr0aPUivB4bD/OIGT0XyWOS7pihmvSsmimk4VZDfeFCpp2CfXVP4Cf+
QplelXR9scdzlMV2p6045TLl5fp6Xswya+ory44fMpPGPx4MXftCuxqxKRbe0J/T7seHwLJKIzeg
hPmS/DZenAJFwppwYVWHkr2JcU29TW8VCXroxIONiXtL6jj3zy0HvtHdzJQxDh444TLxrH7HouT/
4y0ATvh1VOWRsvvwTgBQqmhE4V6KYzXvUEcVex7GQaXPMFKT2QsHJziP4/5HgpdoLWZKUdMsb79/
SV+9I2TrAAG5OOLbRVz51ztK81JMBc0eVw0LMg7mjjQYh9zL769iLHrTvySMh7uzqOyZwpCSoXck
mewbnc2UiQo1tPY9ACaapfk2bC4H6NNF/2bK1cI4kPVLlj806ZUmloBKcD8bm+FPAFK8xtFq7rWf
1WLYvKmdxwRxU65eWzqJPedRfR312KVnfz8Oz5NxL9knWf1z0F2NyWufn/h+vrwdEs2kyaPTl6/o
41OD92ONmUV1P4DbK6/Zzq6tNN6EuM8JNlmCSpK43Qri36x+pAoF3m24iQX/ykhWd4W97crrTN3A
daFxIqJ3JUQ4Z7oQysgsAD10QU6bVw77pPJCasnxlWO6Akd1UuO/SW5lt4mwwpGj/v17OpLwHl4T
vguWYuY8U7OPJoagodc/YAZ3054DvUESdUS13UXwyjYSn6KqV//tqfk/x712pG49XBNtOQnITNI6
HNaPz5LtdRbmupipJOuXDvmeUeJfhQLY3xgA5umBWERJtyO6EdkaaoytPVvu97d9pCBefgUTZbaU
QkiH+z4S2BYED7HpkqPbWeTUzDrIA3L0xvxtmFp1+++vZVuqwZe+fO7O0e2aitWpecMEYkf+5I4d
lnbL2th+EfK+1X7z/dWWn3b03bGKsfQ5DFQVzO3HhzuVRkFJlwvprXFRxBUesJgCRYZAajWl9UNi
kQiQNKgz7ROf/BcTC1e2oLPgjpCqOFrXyBKtEvIXuMU4pNxgtvF2AgJ+Yo354ios7I48OG80cTxg
zU6F3Mw9oh4LauRgVYAH0phOjI9jsNAyQDCTYBkjawK+0GGl+2uWTCIqsAZ6Fxf5EmIpsIVpRyWl
I8PO6mltpPF1rhDFpZA8vlLa4cQk/cXaIDSuajJxsh8/dhAgvkhbU/azG2UEdsTqC13d0aX1gbqg
maazQKD0s+oTV/1iMgDOgTNswQcjTDp6g+SjYdNO6ccV1IG2oa7NeP5jT41epI8ZHQpjecKP8eUV
mVUtVT94jJap4u/HrFVJQIsLLnbRYZjUBibxEGikjzhmXSpAa+bYCU683C8+fiT1lhTGMpBQOH68
aOlnRdP24wQf/FrUyHkDSd8FbDhBC8aJ4frltUyL78GBWsSM8/FaPlElNDS5lg83bpgixcPOTeU0
nlEUK9qJT/Crq3Ellf6guuB4jx4n4X8pOM5m4lx+30/wXsx5sbxOfQB50jzxGL/6EnmG7PQk/zCR
frw1Q0UUOlkaM0000IMdqVgLFFcnRsjnW9JVONqGYL7Gt+MczdSk2A8B9jseYNKbnkh/YfR6nTiB
mboRndiRfZo7Hcl1TMekZS9NVqePd6QtA5yvEqOOGt3XNdDRrqPXPiQqJ0ZnNfh9QmMPzSqatRNv
Tlv2Qx/mba4tTVvFlcR2ST148f76EkIs7Z0xoF8L7OhtrheVEglLozkgcSvgBqng7Mk2pomUbUKT
uhVluzWCm+jEgP30RfJ7OBDLobcB2GWH+PEZ+GMg82aoVXeY29+41guvVM3t5CfbRK8SECyAUr5f
sb68dbajbARAsgs6OR8vGVf2nI19p7pGQvPM7mgFVs5tHOcIVDtxGY7DGQBDQdE1AWvomO9579CO
Qbh94hdZLnT0DohJoYbAb6LRHzjaDJECBHabkpsbgYPxogy7QaArZyqZMg+VLa4p/kMMob9FzBbn
+rjfd5ByQbhfwWUIT2w5Py0BHDc5IurYf1QUicdoOzWeaFpoJKbjkgvgJJIw4cTrKp/cagANM+nh
WVaG798/ggUVfvQILHyUVHAXXx5n3aMlQA/kqKcwRF0VO3mXvfccD4LgqSj/8MWgmaRy5G98fAsw
XyVVvIdMXmHTUJtfaf/QdXtd+RXiUKCuZZar2+hanKXDLhgclxxrK98Cm0rEH910Rz5ge2+ld/Bj
JlBT+r4IHuLpuQ/fM/t2SC7H5oSHSzvMfh9fL/vcZduH4oCtszgaZ2jdtHgseaJxvTPVM4WzpyV+
T/ZNNqDFbZ4rqu+9vPann0V67tucWX/ayflQbrKQA4y4qocHDaFNUN2aXbWK2ifZ0V54sstdzqG2
2CJtmZxNVW3FnhZ6jcwVbQfhQqhhvEreYKGp230BA5esoXiPzijScYHcKsFvPb3sdUJoX4r80hw2
z2OyM1TPkm4nbw0NKK2L0v851Tdd+9iHd2l6pbc70V04nKAQO7+KkELyUz+vpfIehHeEfxnxBkoq
Je1MMG950w9wIMG8UoddDk9qEjdtfU4TXqvuCwxjWGTyn8MblMQs+pH7XhRskxTEtqvfI9rM1Ztw
vmIznobcx6aZPYdUXmfDIVsY52VwawsSOUkIpso23Fv+XYWS2bqw+i2bF8XeLxtR0kMq65zGnw0/
67mpvBG6EWXl1g2IrXjTiKpdy+5a1TdZQpriiiZZppzFzlU8vUntBsXsJmr3c/+aha9j7tHjz8tL
dd6Z9cbKaHehbtQkvBbjRZWX1Z7QDd3mKOb543kF4Um4vrlHjpfb/3q6ZExZNu51Nt0qB96Pcxe4
NifLyU9x0RMQ9KHF52wIY49YuseeoA3IrfRXT3yjX3yiEt85ghvbwCh4dJ4AF1bUNUgkV+d/rLMe
cRXl8uzUZHioCR1/LuzLiMtQWZcAOH68NUIJRTUp1uQO/TWII9VeS/3WQMaI0+itkbzJXyUq8O7H
aP42zD9Asld9s7OpVuvgMxpXy3FdwNBbzT09Ek8pd23kCWdLzpGlh2utcaX9FHf6Jkdt2T+Ft0ay
IpLtHKAPamygRrccWUwdvOpqPm8vwIBd0vEJ4QCft5ctIFMyTfnh1drZisv6qrrTCWdP12D94E5l
clXcUlBAsFtp2+CqTy/KbpeRjZit9gbornyVvvXtTzu6yx1ivN7nDbLBvKLJ7SqFy0cP3QJFGuSw
KF2r4rGc39piJ/xz0jBou9oTOet7BLFO8FTXV2W40zWPqKixv6MeQJBkm3jtuEV51g+XRuzOhBbn
8H83pn1Gdr0A8XPrz/i87kF8QyOHFaf9sjFxkc941tL97CvgZMoLLmXIeAYgpEXbX1c3gNyKDmn6
bTL9/n5cfdppcWJUWWooUJo0rQ9Lw187kLZoU6uqTN43CTcuas03UdO7B4h5PiO0PrF7/OpqGlwh
iAaqzYnjaHTpuDl6ut249RBqxiY1vIFItJXVEC1HE+nE1T6f5yj4UomCDoDOCNv+0c64ThrFMIKJ
VCjbDtB397kboE7fJNBx0V0kK5lY48aukrXfaHdObYoTy88XCyubZHayQjt4wo9+AQw0Rdgl3C+G
S5bzNIrdXHeaE1/tF08VroYBKsKiVg0u4OM3qxNEaZikCLiZBfxtrq01jlkaiASqrojZ1k881s97
lOVaVHFMoQoqDkcbprgqHFwZ1eTW+Hh3sXLmqNS3OIYQYJu7Pp4ezFxheWLOPb5JvNEmpWzq8ZTj
SfQ5nnNLxIwCw6pL9sZzWaDWUO1LfX6tsGKduMHjE8Fiw3ZALajsFyzHcI5GadyPeSCHgnqz5nSX
rHxlYpMNBqnUCKlwY3pf9IQGSfPff4vHu/ClXA95A26uDvub3+Lje9SUGQd26ZMrQWY22/zO1Vqq
DrZu9dQfhqu8t/sTt3r8Lil40DQxQCOwqoBQObokGmsrIygO7WBAzbIZ+stKoRHXJ4ZrEq5cRjrV
2EA9ce75/C5Bg8OLoczCdpNz18cbjei+FQquJ9dJK6qexHp3BfuYeuLoTzzmj+8f61dXgxdgwJym
+SKP73GBC4epEpdM8UGHbBUlZqVhn6W16A2tnFffX+7TW+QH8mXASqNmTAPp6OZK2bczm8rcVe2x
Xlc6PXWLICaXgBJ6xmX3jiwvOvEaD0Wav5dtvNBsQzj+syEHEyKO3mMkGkUrOtQyhX0DVcshPl31
L+z63qqM6w4JqooAArvQqiYECu5XWe7V7IJ/6ZWbefhF/C9pOgBeZvVX2N/HWrlRik1EaokoLxD+
8OdUxN7g3FcRYxHgCX/XKW867Z6fQZQlP0AoLLwNrtflP1UIBtf8i7m4//7hfnqX3CcIIqCvMFE4
Ox7dp01MB9ipJHensr7zB1w7CFDwx40FbhxZGidm1k8zAdUUBs3S0HAcagRHtYFxKCeJwjpyWZzd
CVU+i7mzUrJS99I0fSeJqFg3arQERN98f6NfXlnj8mw0jaVw9fETmbVIQgmsIhdy159w1AYUkAv/
sw+VLUyOjQOnzFY9fXZOXPjzE+aWKc1Ru2ahNvWjJavTST42qjiiX6huJxXJvx1ZHHzQvK/L7FRh
91NbgMlrea4a8AsUCJ8q16kYkK+1oHWKtKFl1Lh1LeUua8a9GOR0VTTjJnf6/IqW1SJ9aQrXRhjy
/bM+FKk/fj2WadGZpO7L70Jb5OPDNkpLjFk9kgxCRk2W7ivEgkF/r/XsDHWcLbCU1eE+26la8LNH
Ip/S64z2ZtggHdsz4FEobXwV87XiTckLoEsFDZsIlph1tGMcku5CekR2u1HljVPtOWRzJsxwAtD0
wKLjtvHGr15QWekNcInlTz5CVH/rWvH6MtjP6cMQbVqHBL8CfGDJxS58fnTYsi/8150aXolY3j7z
CO1Cqvofn0Yfa6hqfeyzYJsiDfmELbL2fI7xTNa+tQ4Q8/sZoEDDKc57BaxyTYvsxIf3aV1a2tY0
9ClpEoWkLQz5v0vEmPwRsM9sy9GHEYAcqd5oY7LuH6zRQvxck5hEEtb3w+DzyGfpFbbAkHVokh59
cqmdVminqm6JaHa7DhEKhvMA5CwlCnxz31/s0yphUHPSqSuiHlmKxEefGQ3ZimT1Gdqu5sgVpnab
ZBVOOhmuLcyy677DHPH9JT89UzYVHCAF35m6PNqj+7Oj0Gqtxmjd2KyDHeE9l9T9NuUk6JlP6UvQ
EuQUT1V/4k4/zWSHyy7EHj5xm/rix1c5IKb0B5MzfxeoySqOJrEJnQxPBWSGlUpWSF+zvOSUA/HM
jvWJbeOnOqO9XF4XNlMLZ4FPPdyAUJwU4kDrNllkbZMxFm5Mg5r5jNRyDqxASt6C2YrPtLDRN8jF
KYFErb9OBdjaf/sCmFl53cuex4Tysjypv85aM+2QHucd4AKlOq9Ft6NHAJGYpbRr8JzjRHoc4hMn
kE+DekE1UfwiB5AgQcqbH6/Z++Temj0KCk5K7VmqvOLmW9lDp1wNU/Xz397fUjo+NNFgQsCH+nit
qCBa3IqwoCh8MNtK5fhujVRSHfC6FvjNwHHOWLvzE+P686fEqIKnuQgOJLWRo+26E+HGGnKg6zze
aoUHx6M7D1fB1ycszepTsmj8vr/Tz8sWZnOOsJTs5dKpsI+OXCRpa9gSEtzOY2/gD6AsMVCXB03a
+Xs8DWA7ZTqcJSV4krbTq01uY9nBonBitf78cTmIndigsJd2TNBRHx95VyYGdjsjc5d09LEVTCB4
NFHdZHiJBwtzKy42Gbqop2+/fwSfB9bHKx89daC9ndXay5Ut1xptH+8s/B7ZCMsL4hOP+9RdLr/L
Xx8OumkdFAVO4Yb8ssmeSUrroNtYOKjbqxn7hA6cBNRMeOK6y9P7sC8gxGSZL/kw6UMhEPt4XfBq
wim7kKpBgOSWpCvcxkoenFjrvnqS7D3YBy04D+2YXBnMIg6UUM9dgSp5HanSnYxhRRJhhFs+PNWb
/GLoAhhbhFpspUEaHp8y44lAzRnUEGC69A0693uhEGGC/uISa89l4VcepK0rwutJMMBpRBlV7r8f
OvpSITh6rvwKQhBsCr4RIdTH5xrUdDfqoM3dov9Vhkv9LbfIJcKNc+EDg8Ej20fnxYJKbk3txZwU
8tKpHKYAu1dJqw0XNaevdWoAQdey/g8Y72Rjh1m5DpU8Rkibn1hEPq+cPDLijRhnbA95ah9/3w4v
qKEhonPDWLku+2qtISjfSFKkUkkGdKgOKzIEtBPLxadxQZ6qyYn1v9g7kybHkezc/hftIcM8LN7i
cSZjjsgYMjewyAmO0QG4A3DHr9dht2Svq/pZl0lr7arMMpMRJOHDvd89h+geJTrwjH98Veh6LT3r
qt7puJwPsq++OQx1ZWHyjiYw/Z+8GOxUnErcNrhH/vHF4LozvsrkHjiPsTh6WU0NtPa+Tn1/VPR5
/vUX4J9/M9JUwGI5YPL9+6dgIikHKE2CAqkpxu/joKAnpdlxauFbe0y1/fdfLLnagyjlXCuBf/rN
cjUJ7TTM8zGEd2LE/Qhk/OpuDAHhlfHvf/1i/7QXhSwVVB05Z7HdosP649sI5YkIjEcpeqDYeEgq
oulDxsDxlY3VJvO5FTSS//VLen/1mn/ai5yW4u5ccmMDEpMCQqyPso/1BpqV+zEpDwaMoe01eIea
oVnC4uOpwDVwqTmZMmP1vq4GXwn8hBtAc82mC/4KGPlPTw/vCc1F7pJXgCP8xj++J8ZOOctfiAus
T50do/YN7NTvg8yPsZywjNSCLP/S/8Ui8/95VRYXiiG8LEu/e12D/mHPaMs49FVS081CUcRQp31I
Mjx1m171wUX22S/tpH/1SVz3vP+3rqXcX5lgIuVLTe36tf5zEsNtGEnNmEuBn4Uk1G9umLuvTkM1
J3se89esLryTdWAqMVL+U9XTB/DOGyEsEdVl7c++EJ8qKvO/eCf+uHv+/acCIMvpgGICX/A/rSOT
DMclhylHzSS+C7L2Xg9Mhk2qqM79Wm2y4Ksoi9sytuFfkEK966P1h/fDp7ZHqY+SdABI+M91PtEV
gFebjKeh1KfKxMwEGnsaB9xCQLr8o0t6UkUkD3OvKPfWiH1pb1p57qJx/FYs69tfPCl/3Hd4Jzgg
Ztzurvs5Gas/c3xNxSywO/KdKIH97oIhoB0NogxmfqaoBRZSHledfdCjdzdtTfXrX7/+Hx/U/3x5
rrTweFyOx39OWpU5qOK54uVnRf/TWtBxRhE6dh8HlYmNmh3zF6/4x4fgv16RixfIXSZO/3z36lEt
4EztgHgNICf7LjMPiMlWmbbQnW1wGubkHORJ9Pcl93+HFP6Nm/M/fOb/NKTwfzv9Of7Q5Y/PfxxT
+Ntf+vuYwt+ytssvpf/Pvzl/++//xKQ7sfvv1xN8xm2NqgvXRF7nv0YR0ujfabTQ/2BPQaNGzvO/
I23n4nsV7f3Dg8l6SBScpfhvUwEI+v58Zeot14W+AtrD8K5Feu23F1CGTHV57aUIxtz3TKroxzOh
2s76N8i6UruPeRh5zlOMe7mmIijbsYX/nw91G/p7BhoC5dwFouiNBXGYTdVwSWy1hvm9W5rQMM5c
5CIC7W/hWB1xd6yheVHg5CtnvzrDZOZLF8RdK+6L1EXAvgm7ETvBSOyCuvni6PBBauOZux4wEN1o
bOreCZCCHX+6JPvavQX/YH/ocMa3wsS5bRlOW8d+T9mWtaY3zdpC4xh1UfVbnSuHidS8T4km2Iih
a0QzuNPqCrcxI2uoRyFfurvZth51uixab5tiHur7Xk+qvCimptMOm1w5yB/gclv9vkrDXGaAzk8i
58SaXXmLL+5yJbPlvVYRk5vXymVI3L8Bg2AzIt+odfqnbI76V17hOrE29PfApAhMjBUTh7Te8/ja
fk7sRXlMSZLZj31xzEc9/4QBM+gbi6zjkTh3RNfbKplXt+HqlEduhen8oWmvnDnZevtVxeEnk4TF
diltjGkc9W1MTMWV2dEUjrtlQ/Lwic4U1qAjuDBGx3op7Ik3C2+40UFPCv9Knahnmgn5wrw6QKWR
gkUrIEyAt4T3urbJjckmQ0B2TVZ1WFSbM0kBESeXKme2DfW0vTq99Ho0TgAH6WUUfH/eGAZ2qt9q
YjTTMK3hgDs0kDcfMK2bYkc1Nhm247UBcgZoMVV80kEBAiUlm/bdncL2mGrP37ll255sExU3sw+u
szBx9kLArMGXJGwKEq4rk90Q187DBHViB9QdkTPuYKg99LwEmrXH1S7jdSpDtN9SSu0HA7wr5LTP
MOUayoKxFYeRdRCtPhDHwDA22uROfqgTG5wNAqN3GA9gitfYwoHNB1e8tqlaHknfMeEOX6v8sjKC
OG0dQBrmd+f1vd5HgVzmpy5KaiLpclEPgw34OPeObzkj7Wl35mLfCWUp2RXAUzRsNAZgAu3dwk12
9iDlxvJubpuYL0wVx+5NV/NPMCyRjPEeNmXBtpILlTGGX3MQ1v2e0Xh+yhFawlss227+bL0mOLiC
aE2+2EhcJkcQA+78Jfd/8QS3+6Iz+aXlo3NukXeE6oSBZg75TqgcbohfjW8txmPxaMSVdDDmwV4l
gTqoRq/9nhbN/GuJZPCerWV7ohDlfMzTVF9n31cJyXmWzZ321+YlA7qAl2vqQJBmMKTk6gJFnCYf
pyygR/VQCz/kkxddSPgU4U6Hm6QHceAMSVTtloXTyD6blom2IkiodbsWYHM3XamC/TSt6Wldlh5g
G9deBh0CBFRhT3vzyXUngFgacWbxIw6C8b0Jqqa/SeWQGoZeZ1UfCMU4NUnMkmFGsYr1hCMBQrbJ
HT+/NWFJmCtNy2dvMfJ9wGrzqonivtvaZru6nSNyjq0GIjD68KdQqTO1vbUyTNt9J6ORoXg3v1yt
QccVDtzjjGacAAuevGJbpQVFfwe3/BZGZnqLmby6o1ceM21cZeOdmrP5HbrOFLwloWIoGShAQE1G
kFsFZhiQD4OOcp+ERT5TwI/NQU5zcsfUejrQ5E07eZz9YMDKZ2E8UHcGugB9hnp03hT3qVu3za6W
IbXR3un8b2O4EsSMLHiZvSdZQLazcvqHGWA3E15dQvgLETk5r+IKgqe6EnOlnKvkbhnm6C1PWcM3
4Bdmtaus9cFeD7666xwvmzfG5Cb66o+yelz7IptI/8ZMBUXSeCQQGz3ntw4jrS8ytuq2Ylj+RSYZ
lH3lmGDnNpH3LEAGP4CjyAFU4E8nAN1qSNSmk1yIyPUQc2XVtQxd+bbJ4YPW5Gnb1SLqYj8rDT0m
UOhr/qbaAPZfaIk2PALH8KH6VKOSh2Xxif0nkVfFJ79b5qMqy+jbKhPRb3mNxd26xXUUOG6r4QR+
FvMjWYIr6dQD9xnNTtht69CBMlH682hA1MLpeI415oMVSk/9NWeVunDzH8EN5JI5ISBD8imOettu
s+BqvHet+yRT6NzbZorCpwwAkQ+KzBYQcrvlVeo2cL8wQU4qqhua9ZeiVPkhWKKojfrG5cNumqN7
fa6KOkvbg+JJrffM8PuogPQVpFPB93/oo6Z3SdJV4q6As00vK56XbD/7jIrvlmjtglMGhMM9KZlo
BKnlCPaHv6nl9yGGJXF0dctG7NdVcfLrsfdOanYxgMiAKwGa2XQFeOB0kYBTCEGNnV5FoaIlAHa4
bLMv2cBsgCcKUuzjmIQg+nwdo59Xqd9t+dHGvD0ugSvXS5JEy0NaypTwSeN04NzjSPETTSz3cddr
wYh/57YLi2AgwPoIHRwC113JVbJa+NwYSBOGQ8twl1tJ6CO1N19SpYzPe+XExbmYmJrbaF+37vdF
Ylgfdl3LXg1xQuT2wHbvPZoWpDhbcJEsDxyfLCth1RyJU/NuFU3J8acibfI5t30IfYN7LyE2r80Q
iZmu8k5BN5bdds5q3puaPZE6YGec5jWDaWH2A3RjtdUA/wBFwD060DOu752lJfa/7e0Q80t17bgd
87Luzp6oCnfDSVItR3bf5ewMgYTV7oThnu2JjylrCiRZQHZSJth8ocbLwIVVn/to9fwNMZvwR+et
NIkK7FG9RAqq5+cJeENz57pZ/dhlrICbwL8yHzs3kKRR08Z/8kXfgy0jrL1u8cxX7z5Pu7dVIZvu
a15b94vbr/xoUxVmr+648hVGXdU9C1Gm36AwOl+roMz6u3zG7vCA4pIuTKgXKHdtBTVOr2td7smw
zI8gylr25ZqFjthdnZTvdSGK722Zo77M9YS206LRhAbn+FN3A3kLlOQ8jhFb1uDG0yYrnOAn/1K2
WSNTds+4OgdzpLfIAcVPw/CDgJHrklt29VDtehSrzZ7SGX3qVAf2rNHtdftSrcTRBZffGAbwAj7T
yZBxbAI2vG/9lFQ+U36FcQ7gEU37PAdIEjZxm5rlZfXH5edalvbDeh3rZDcbPVGgGTDLJg2DZZDS
sviJRtESQUX2evNqK533exWtGV9fLu7wBgI8pIdqGbNbPmKNgg4n3QnCQ/QEbt//NHHfE+sFUOhu
60mOmusuzQIg0lMNpHjpaKmOUwiSgaInC3kZhnO8TwVhE468hNcuY2zabl+3Ka3e0R0CZzgG67rG
dKyyJZdHTJKLIsETL0RCw/qnSpRyYLU0ZIkU99lt0wF4YIwXGigkCJ2+zL52vEsH8xWFtOt28jB3
FYhg6ilucG8BtjFmBUUNEINKxzvZFISfSADk6k5D0fyc8KRyHOHXh2mF2/b7XFNJfow6ELMXHfVk
FhqdP498e6IjutbkqptuyxUn/ZSSYEdoMjzD6V+Hp2ZFh0vMFOA+pgsMKjRi8zqIXod1AU7tYxi5
URG4FPLhjW2PQQarBR83EEbUlOnyPe+cyLuYzA+6bU9GH6SanLNXLeDbH0DU+7dXCAGc4qogeRqv
DhEab5lpOjrVEA+gkRYcejH7Un0AvxrWlEDc8gQ2JzOXppyWYx5EPWJCQMHIcQczr8+aHmkF92FN
zwNCUIjGodtwtowBVh+GkBWfj2OObvOm8iK+Fv5SH4a57H+XTe1AZrJx9EVe99VNxoTBfTVNQfk1
dlYv2Phh5zNpFvXCf6x7DBaHIl0GcUk6P/3e6uZq8I3y/JI0LYbFYYSat2dvjsstdHTxLehgqt10
/MI9m/+IAzoFpPVr5LaIUgKu9N0ADmM8J+i/pxuXWetPI3txs85j/NRWeHkPHfSheQPmubzjBjqQ
jYDHspFS+TwWVnInODdrmYW3/pJ23o0FKRbsJiWdn5jnpuCSXlvM38Nm7OafbpHDkav6MQDDh9CT
w+cSt99ttdijGObmBrdgydS5EJzZiuJ7UkfA5LVqo/cAvn64r1xHvDnJGs/8K7J9isE+v/E7Q06O
e9aDDc7VwbI2KbqOYVsn8AhzqV9nV/v5XRNpPNasSuWEB2tsgzsvc+DYJaVphrcliFX5pQbxLnYx
ScD62aB9Hi+tG5cSamvB9W/brWndnE2xuO4dfKdy2vdGFYT7cyBzV9qv+AgqqYojmTD7JexW1933
nrNgBx/TCsycifNvk8+bTNJa+Bok1rTa4gjUNTKE4ZLK/II130evJobvTW7foH/SEVYVoJzPE1jb
N5IZ/itA6OncunC+38IB9s0Y+/prwP6UPlVjtyLfSSOMaFWcurupIlxLtyYdKgIvshyPcvGK9Fwk
AaoNkobhllpxS1OyqE9M46bHMnJI7IciOaK/zu88k5dbwIrem+NeAbw+3sqeVMygWHSuMPBq5hy3
i5KWOQeIuNEjRGuv24/lSn6BGmSwHoeSWZ59HRsX2WKt3GIfV0l2x4l3+sphVMD9jxuEyYO1t7Ru
s5RkeBuR0I0mPzlIKSFLDekYJ9t80oKsOYuxQw4pks274LvQ3fWRx+3CKG6/p6wFFrNJ46j60uat
sgdwUj534iWet0EYAtLqiDO1KFF+UPTknpwX7QvUp9y9pyaq9kmZxQ9m8Ya70NMddwlmzrmbW5fM
aeK2+WfqNVxi/K5QDzJers3PtOwukQyxJXvSTF/R+hSXqEqHi9/YRNykqQJl1aj15xrQx9tr67X3
TRHOR5MVwGSa6koITztKQLs1qddnQsnpPG9ESTQwBhz/Qk4CIqhf9RV47W6FXqOFUD/XSIyveZDM
8UWNUoRbmEYDnM4yyV7j3C9eJhG08IW4yGxmkNfwDEM6i/sp7Oxn5FjvxVlC7w11HrmaEe/AHr29
PsrUB8CDxzL/UEEjfs+Dz8HMr9Z7ZYBMbtZU263ya5VzwoxDzmwNiIdsjJdpg7Klmo9OJ5YHS7gW
Lu5YZhiotXPgRRWDKMIE+wwmtbmdmCxjzHwMu4lvio9xlOuEt424QC+cjzDTu71SLh3E3Kk/osrh
w8MGNKa7uuQS8OQNnGQfuWOn+a9uroqPYom4ghq+qReyF/KZPof/hUThOpw5CuruQXoFSlk6rZm/
h/HpXlZO5+OR40D/g+5fmHxoZ47jXTUxL3vrFA1Bjbzz72rusOaZTS36hvvNPadoP9CT67L96DKZ
2svojcx4llH2RE5y7LYTINAXst60z2prZHQqFMVuiDXLdBPZa1isWGQcnqFEyY+Vid+rkbvMH4t1
MqAzgSbv8DAQc8oFm/5pzWZgqBnP1x5/tG1uAAPr+dzZxLmCmJ35MzJRcBfETn705BDch4Atf6xh
2DdHPKhiX+CwOCblXLwXPZblzeQv1t+SrzO36Gyik4a4u4JVt9FLu/jjrsQrhrAbRYC651ScHNjy
M+8oY+aXWFuL9lCi9IarFIVmfHJ7RN67lWBr+ULXmC+Pp50lWrjjiYXteQA6xjRKpx+AEzZ3U1wH
4qVE4QUiEQPUZyGYhCoBsBHTq6idX7zOpi+By/GHB6Y6+phIz2GR5E+Rk6aPJECKBb7D1MYnx8Xv
q8lkXHAVdLhDJl8eDFSvVwdR+altp15s1oLb72FaEvCaTB4O30CsNd6bjpPFv+kVRWHWi1ACnQoW
fZ5Yrdpt2VyLE9u+guZv5JjhuuAk8SKq1RkRTcI73NRTsz7lWtAJziOW3Gvx4W4EbadpC8tGHxyd
VfzhGE+NUzcVbxcswq+cqrr2HMdZ97NnP0NlPAFknf2Ra7vjjBcRMscLzpCaJIeHTOaXoaMdzsCE
wFE/piHhjgCmYMOsNkzG1wT5+fRQr45Zf0u5mMeUjcneV6ulNhZ3FOsWBLz3K02nGRcUqL1tL5Zw
ZxPXGfZjBPqB2Zg2XsY97MxG3SdVoJsdSf7mrtdR25GzL8NhEwdmAkbJOhXjim6UTbd96cRUgP14
/NV3LWHlbEzFoR9dgHQiJPszb5oaAejTqjxgFsjpw+RR9qHWDNLmkM9r7rkMSIvoDR5Pcg87JyLA
GM3uFZbrdN02teja4/ZKUfZQOm8DapY/K2ou9Y7007wclml1wcJWWXbLOb8/xX7R2UNJzfqBR9m+
tnm+POu8oCLAssJodNonM150YZuDh4X6aLtUhBTm6rKFDD6jme6C8MMkcX1b4z4uN2wKE41ayxeE
yLUAP9v3ywSahqqUOcP2Xvj3xNJ8DBAgoZo5qX6E/apfRbO49TZb07A+p6jeGIMK8/ILJoxRbejD
zhmMYM8aQrbgG29LnFtkKl33G/xZ4Ju666rpZJWdl1frpdO3Gdvpx4L1BDlRoApQky7n1TGwF8cl
UbSNh2V6FVazZE7u4Np9MKTpic4rAW2Zq8weWU07+ZTXDjjeApxK/RQ2gKf3TpGxdhuapZ8Vmp1i
A5ymLFgFmv4BSPVybOO++0aOvrh14tbuKuFMe/hkwbaORUahaY6XYEMtJLqqqwzDPVTGay5NSf1z
Glr/QGlNHBtmeI9poJ3bbtLmNHcTajkEJA+zzNxv9bjMt/xe/YMIfOd0xVHfoGLwk2MnPGc6grKM
fnUpUZlNM2t7mmzcH22QF79KlYav9bB24q4z0swbRXTmndHt7qnonOqUa91xv85GdfFQhNSwOyHR
b9xsJXQg1ZKMnOBLagpB4+MTHY1IfwTNGn4HPapoyAl1HjC/XlPXZXUIalu9lUO4gkJCZUdYGDOU
/OZTmucxSqT3NObosi8UOGV4KQkEVtfmPzK2rCu9dNfqSp10OnvDLgNq4W59ka3BQfu93xybcIYa
nmsfB0zjiJD9X0pGMQcvFNlNboP4HUOnEzKUvi7UAP3KuZ2qYEh+UXZsFRtompVbnEH5zBDnRCF6
ZDXbCLkw82c49gaO6e+RaESQHjhiLYfBxpqSghOsNBLCGGqlhcN4G8NbfZqrCVsKa8iM6X3tY9xS
hQY/uqLOeZR2mj5y6xdfoDTHJcuWoC0RjUsa7yLP+tNjKKYKJxXnPgRofdhSZUMdTjzfW5KnSLBf
3MMMZDh2VFa4v1n38o81mmJ5iZMqvZurwX+k3s5HELTA1a8AfOYtr9oTzBn+BYd71X9FhpZ+Inho
7nK8V3scQcNH1ve12q5ZyiF1deb05AXtUu0YQHPbw7xc65fIT5buxELj3AIWYWrYY2TKbpQW9UO8
ps1TY4TtLs5wnQcs4z79DHi8vX0Tga2hUYVpp4R5esDLlqJOlSsbuHJChpfLzlPYh4bYMIZRg25l
WFOmW2kXVW8Uf9y86KSojy3d+osdGvW5rkQOeEqhDhZ+7KS7TDjBKcqcjBnH2ClvGoNyYUdHQ30T
Ot0hBN7DXy8OAJ6IOdVQXs5ptlp/wxpuD4jRnV9TYKmozB0L6VqO1GW4aTMw3bWaOSKO/PZ7yiHn
tnSZVOHE1JsHot3hj8Kf5GkdnOmZdQXoUYhDBHWEk99GvlM1e1JZuN1UNeAWXTtqBfuox6pWN7av
ntelqxL2poXk7jC6VArWBli2Sd3mdZwYpGpVkP0mZeA+FzKS71BOxAHUVta/l9qbr8Yop633rmmj
J5U6EMKpU7q/xzC2d7rWgbwEAD1hhHVWG1bDJpSnISuuhoSY+uU2sxTfnqiOGIaiK1E8Jr2oEd7b
TJkboWYhzpxl9ENw9d196RDeDY+R1+ucfT9z4scwJfZExQMssGXIgtu9jJYbzaDWvCnSPCmOaYH7
sgqxjW3MhGJ2N9KEYdBaj3lx1CkPC4twTvMLkGF0cOcpJc2RmSHZN36L7qRa/bnfSc8JQjRtXuXt
KHrqKdhSrYhvRsrE65Yin0LRSC2TEb7Q9lF4t3BE/pGv6VDeN+O8yHPY4yWAkIGQAfkPX0SWvFq8
ZyHJhRu0eNNL0FczULEGRzF3Si5eZeggvWAzCRHK19WLqMUCv9ipPc68uJ92cYDVi2uhJhwVUZaD
ldRKxEiU5iqCrAp5IaEhE9sKrtbVWDJvbUOBdxuLYTkuPP0vK9pf0Jy8/ryxczeO20SDPI+oo37P
gtJDbyiG5IO/OwGfDfqzIStxpNM0fa6+9t/dTDHuX12bViFmPEJTQYFuy+8DPHab2ZgOQenA+EWz
ZItzmyadGJ6isKAH6peTH9O2i+UXp+7jp3iUc3epGWrtdiuIyVsL6Yu7f5JLtI9wVJMT7gOFmqLt
0cIsZZ9MX3OV+/JbCJCr/bUqouosRAkVgNBDKXgYcGc1T0G2pMt2RatasusDdv85dlk/b9d8CtP9
YqYq3hr6efQ2oxYAJSbG/AelKipmHFiWz16TRz+B+Yc1GCbLXQ4cXtzbBUznwlZDYWoSEzt8oDpv
n3o2ar7Gaog/fW25n2XGq0/Sycfv0tJL2YSYLlS/0bIGfT1SKS/OXMWDy1T52IiuwLGCvuFItK/W
yV0TdyA0WztFCKkY3nqg5eB6xwBNmPjCRpOMFHripNnyQ5YcUShsTK/kEPL14s6yPUawj+L7QvcZ
TUuE4x4ii1X3853vl3F29igyAhuu1bW8TunjtUQesqvWYp5+mx7LweWq/xEXPlTGmXsP0PfQjg6i
hlqvIdOHJG6/mHiW5rLIAWpW51j5NadPT6n0bzX360+6EgnwJ30woF6Xl062/p4Eh/3o25qLkS0D
JS54wYP5bKBZe2eYAeIcD46N6d1RqgjSdqm/U1939lPW+xjTJAzyYwwV/m6NApwyk98v0Ht0cv0U
uM6P1G1vnCbznm3cYBOpBU81A7nzyW+GcD+5MFRLTp1yowxXhBzysvoSJbkFX9F0pXM34rZrzl7s
mC0zs94eeL57Q3+2f7e6Tnh6zWwze3VFe3feMnrPNel6Bn64PnAOtpZ0lCOM2rljuGDKNF3zqo3r
YIKjXxvtoORXqFXrqPgwsh5uOIrTQDPhiNiS427cvPqpXT/dSaw8P+QX3tj3csAPNCna8tbI0F09
xASlu7ibOKQc/VE0rSgPbRMM8cPK7YqLfaKkPYA5nsoXbqoJ3OeEo98pLyjrQPzN2nn9pnAOX+Fj
ZduXt8Vk2mnPOaLKMEfmglvcbTv56VLtw7EHBH9YvW6Ms2Ml4wzaPzO1hK6dWunwuxmlE+AuCSjD
aAqe85Mr2CfA1U2qLc4y7xh6/s6vVfvgJ7xQsfoXYTTdiLnRqdzLgiBidxY8mctHHZWF/8g4RFJ+
xPDfGiIBiitou+XJiLstsDbXufd9btbInodZH62MCnhtZVW7x9VzGcLpaNVkX301ZfiqiD1w5d1a
3+0X7LGZIs9SKgKNY05t+rCEU08gp4Lo+zLQg0FNxqMpqi9eUBd5zgUa18t6kaJ3mDiRURRqu5uh
4RZXhHVTOmLnj5z3BpDi8SAotUbecoqswwnvvquCRH7v+NZcNaYGNlDJEUFzKE58ykl8XcJouW1y
TgvUUOiXcUWgjD08tpDfzeNci6q9CgxwH+7EQkgHXwdh+3naBKopYCqbnkrbyeHuitILv8lUH7ES
eBySDfV5b5u2Vk9ghHN+9imc6/Km9uUgHlg5NOdpWrx0BFE0MLWK8gJuUgTrzlXRpnC8Qfobf1ka
1R+yTmODvOSN6aWzLUs9J79kmIzJq5eWQXHLRXYgBNjFotjVFXm6bUkVe70Z8qlhe3ThxmueP0rM
b8g6Ww2TLWi6Pa1/FrcO10Fy7ofCq++ppQXmkOlxWc6rwAJyxCWcZb9GIjyg48kzoQU6MYEuGbJG
kpBFW2GiazhIFoJr/Z7+1QIQ1dQto1n54lAWpF1cZBwkBGNwlqtcg2j+JJJSqBviZNq/1qRhgzGv
G8jy51jRHrse1julmGJLc0CAR4StIlqeVQ0Se33J3DGIjgRraMpzUiKRfRRUYwJO4wROAEZnQxDB
PVrJvmxl0lVYXNNQTzfGGUS1FzlhruRMAwM+RpIVxh51LN1gj44G78UwYiB/ofvX2PTojmU85kfW
hsVVp9E1kmEsZ6Aj3NQWmQZdmGYsDkE6OcWB3y8azxj8XPW0LKVx0YHmDuVtnor++4C5LHN+R+Wg
aQKHXRfSx+KwvGbbIsDeULWbpGdmlQpyxA7qoCRCEvVrNADYd+kSdPURnLscD46wLuKBimowfTnK
emC7bTPdBw3jxUDwRmEuc2pj575StpZbs3p19shkV8c2KnpEh/0WnHQlX4akktlvR8WlZYC6d+Vt
U7acUKOc3DVN41L4n8TAXfpdMdUs76aASuHTTY3G5LdqE8xNrINdu/epLyObqFffR53emHq6Y9oZ
o6rPZXk7Si9rvlfG1fJgtU0j4ISU3htqSWj4CBbL82pIJHxBJ4KmaF8L3Of3NfV6/zAP9Ar2U9KW
7tFBdJXtSYpN8J0aDkGMsTrG+XZtE8RnxYadfGV5BIKfLk1fv+WwYMZ7NYA2bzet8op5mzZ9sd5k
rVELs6qdL/vDVLLWsVtMlZmvl4nUP6RrUfZyj2ZArEwrFy7Y07GxDlvlKgxmW1X4XzXF0OiWQhSH
503msgW8NGHsoGTg8uCYo+f1CvZ8vKpqbVixEnrJNAazjEaqS/oHKXk9udgEprhtGaFzOjfV5O5X
r2gQd3HszS7UciSzfpyP148+5F57GZx8QudHz33Idv1se3MmteMPd/MURin0qxDy2cENF6nv04RG
VHumNMLlzEivWvYtBgYewnjJ0+q8VG3nHEpqYfmBqGLdPLsScHE7ddwSWBMxv1Hqc8zMrSJoFkzu
Xc5bc4/utcve404ONttO8WzVZcHh0F4U6YX86Hus1Y8m5n9OicuMLM4oV9lKbcJBppyxUGrK6RGA
NE6SlXlOgLGj9cf8HBNjbg/NgiXjpe/6Lnhm/SBXcaTVvrbPVd0C07czI47UuZu2tbeFk84uZ++5
bO2WKYVuegsb7chfcyvc4lfcD1P9zIosaUb1ocp3I2uNfztCmQ8PFCpr/cYVLC1O+OHm7DMZkdNH
h9qnNvXAl3wZXlfTZ82hQFM3mudJCB3eNh5imD1HTFpoFl02vpDYS2z7YUtJI9VidCrWyzphOz2E
2q+93yFSA0hsrk6fIhoBcU+b5SEpZl+RMqkifsiHyiKgVFvOrIPpzsxbTAYZn3bHbk85cJg/556h
ejBDeTQhUJwnr2ciIELZVt1QBhFM9pj/4Og8lttGtjD8RKhCbmDLTIpUli15g/LINnLoADSAp78f
79Yz45FIoPucP2bknN5bpPieNitik7L4rhNKJaYn+tXm5tvHzDD5wFBlb+JtMzH3B1cvqaOZ6QXU
altKSfi+T9mD3XijiJ19PeUjdJRPEZyzb6o2NK9h0ZCwf7R3hv7Nr+k0PlE4s4TIceam8YsNRdtd
9UUYKBGS+6S0aDc3SDWmdT7ULlQPfWUtXP4tj7wxfGSLahuJXAbtxnOPys9D+YGGqz6hQBmae2u2
yD8z319svR9Mu1BCX086ZlidJorADxqhPvMZ8rqXahpJORGlT7oUpIbdzlKSwR96CwUlqw7+FDhW
v6ZShy+tU9CPTKuGuY60NJBdHMaa4h7lkuHlBAXhWKoNOdgRRpi1PWZJlKx7lbQ4tzAq2tHsY1e5
PR009VS8Zn6gKInITN3+NROw3xOiLt9++aP1U+4fmYdY/rRgz9ukaxa3RwSU9P1t19rziPlC6r5c
vVmFjzMRGweVycVCGDlIPMsa+ZzrZRN7pVNSH+t4oXrudJaeskRCoysji9ParYpE8YVK2M4jhxz4
sN8ZW+dUCGB4fA2rPHwqNMwVVIysvrASxMdyCuJLFMQlJaSpCs5e5DhfcRzyn2cOCE+8ZvmPYUzF
rowL9zfjZnjUdeQ9eHwbW3ca6MmduYkOYw/vF3dReFFu1OyclWbTLWrj4Jl6iempKOg+pBxmdEmg
qDMq9hgeHunpxfgarMEtXXIX7hgM+twnU/vmzrO/jedOvPp+4WymNe2bLVAt/bHQEij9OCF+dGzG
e1Gt46dAVEykddkdiVbLdwM2lq3NrL5UXHn5xtLb/tPN1fDG5tSBoDleATmbdtm19ciM2Q7+ILag
js0nGY7Qy6Kb/7kij5cn+B0SnlfVhKeizoo/WpNzu4140O9HZuF/N3TqLNs08fKjjBejDvz76D3z
QvBqROVjMgbVLxrkUbh4SkcfaGjRZ4RLzIgwjcFZxV2C6rHIrv496nPj5AhUfFu2fM0q9LYcsgP6
S0oGjzojQBgdJUETxVC1+zFq/FP1f7ku2HoK+j83/oabwX0MZnZPTHCZeC4IOxXbvrbq3TURUl5+
4OIW1LP1N2nJ05irpr1RYdlWZw9VyTYJsi6AHBUrray9Q1tlohSxws6yPMZmQjEhovbo526x9zqD
JIebhRx6wNBgQ4l1tUXwk4Snzsr4WC9JDuUmUHin9F7sYIfBuytqfMW2COqSdX1GIR8VU4gUF+Tk
qOIi/ALPqg+BruZjkKzJAaoMxHDEcridbVUSi+cGT4vousuSFozs1RRjxXcRtpqrv/KusuG1b40D
eQ9skKzRTsgIQ9NSsvLKLtkUBXvj1q5QhjzXLVqvuB5HVpsagrZQ64ygIHG69ZD5gEfbKPf1Hrow
6h6BJYMH64dQFfUiMeD4A74wNvqGwLQgOJdBrU+TW1OAKEFozxkHEJmbigbstTbnQgJNNl07PpT8
4Sd62u6tHNlQkzUMdpMBGmZxSIpT2Qb2Sdq6vGZJkZIbSAzBFpKzfvQmCxDtxrF4LdoUaVkQOeGp
n3rnkok5/M8F5qk5Y2IxhOfF7yv3ECB0+Ogzp3l3a9N/+N2SXvxZkQOjPdhRb1nzE6Mr1EY2FVFx
NWPyQzSWSROLVZiTH3MdwE+uo610D4fjeVdbFsOtRNbymUg6afaqrYN918aJt717HsiAMykl30UT
1RccBbyK3ti2T6oxCIsSbpoC3z+JibNXXBWyFhJCGlyy85SM4yVE+bJl+itJO1KzeSRtKfvsAvT9
s4j6E9txd1ALZXy7NfUlobKm++J5rh/KjCQx6h+DcK+ctL4NTSYcHO5V/Gi4odB4QnZyVUBMneIE
+wboqMnewaPX68ia/mncsLlAbat9j6gUi3YPRJj7aIuLrJmeMQGSO09BHDEqc3WIgkqQJRrKK751
swvXhhKA0mN6ftbWSIWrQFZvvUjss+B72HJ1+/nB48z5u6BppYV2ZcGSSOZ+M4Sly6nzO3fX46h+
7fB6nEi7ZcPdtLGutqucy58Vl+1X2Sx0XI61MzA8uVBuqUgtm3UTzyXZfWaCzo+j70Fl2VsxqBDA
hOkFuEXLlKYrqI9muwyaYG7wkLDbCQiuZ7Yny1IQtR8a4TDBnkH6Pia+ic4aQOs4itX2TytyF9pl
03D+yLPOfcxxvsBSDOmLB5B0dmdlzz1sAkHRVifeYckI4s0Bnf8ixIyi53nW5g0YUjuHvJRjuksc
Nfi7xYom3Tm6qF4oChWAM6IBSaMzZ7cuVZjTztZMJAm23V86GqdzEUfOhcmgUu+qaoN0RzeY7M+V
RsW7H8SQvAtEmv6mp2yKBaMsCn6UKfIJZnRl/Nj4oQ4QdXn6vwnr7cddKpFgoFkLkJKiJUq07tqj
K9NiOeZ+5q6f1NwKAqTmmf/+xLfRBDuQtXD8k8+FD+HWlDCEcP5IgdzZx0FSCbc8mwU19d4JCSm3
MCH9vVauSHXVPdEOPtGah0yxfslcWIn77k+hvNhEdH0a6hfyNHjgIrQE2JaiRYKQLSP+ad9BzEJP
RdOUOzccfDTK7Vrmo7+lKiWbmCVnUlLegyUqr3S6F4gUYBAtVDL/9k+05i1zTD3K8YHZLKXuaYyD
52jOxv7FSZvQPTgiUcm5B/wKWS05IC9cjfN2jsbR7jKB3WAn84R2VLKzCddRYw7m7eSRan4UFG0W
qO5Q2B8MJxF1eGYkCVOwGSJUTFP9FZaCFTLpae9zqnIwfybWxW2TdtJcONCc3y5DiNwtEUXivdMz
FmlUobxxkpNlU8upHlF45os4hBVtSSeKINYLNED5krd3Y8lauSb8GoyU8mdSlGgdVjot222hHCpU
aieBquXyYjgWwLflw4h4k9KIKrzLEmc/k/KhzK0W70XIx3CM/DWV/4grrR1EBXz+TLGSu+CUGi3F
L1BcewDmQBHbCpGS8bkMTf1DL9QGHonDJ5LS5F10yBEAy2+8NwOG0WyJvddBAR9eoWXGDvxh1sLb
tTOVUueFHtSYdrLR4IjbRouKojP4pHpnXaUWMR3r7kLkTl0gXHc9/VzMnUkpY8ssLXqxZCj4YapW
BLthwczwHXkKILMWLV8IteLpArZGwdewUX6ZnhhMnIHZSnNs7Vzbl2DIws9IQXYESGWHBSPDFzfs
65m+1Sd4U+cQGVV/qyBHnq9dt/2drxPb7FqCrmyKOsoUfqvuVUwdPTCmamKSyDudngqv7A/j6Nbz
1QGWpYS1IE9yjylNW1rkovke3Zu1D8McVuIlQ5jzF3Wyrc6xaSXlJA239t1Ghz+jz/PvVoeaX26t
AfhmNz5hiK3+Vo4mdRshX3wyqbtckQb/dbVIOL0qUQbd1zorvHYAY1FrDwSGcgnl4Sr4mcmZHDgN
pVO4j2ivejqo+QDzb7mGkT6OjtABeYoVnC0SQ0plT1QPZoRiyT5yEKez7NFcOIYsudsY94N7aNsw
cxDI+GT2p1usVmi26iSl7LizMNHHNl1N++mYYYGfkypd68M0i3L5VRJ3KjY1A/2wbSl4xNXlS0L4
atGbv6tIKTn1qYSfcQdapDqg6itSHqqvOX6CEZSGFlrNHqhU9z1QlT0/IJoWOEDS3ETOB26Q1G+Z
cOyU/hmgJdfbUBuEQMqWqFton8zqG/3bJQGAU15XgJmr0f3RDcFn9vQCZTEDqm5SGGpk+fOpVC1V
dVtiObr/5GqA+S6WnMuCQPTYb/UlcloK+OgkdHvhIhlY67CN3hrqWpflIRaOAl9hFhvJ+aQukxhF
D7yzmx8Ljaur30IdhlIg7jFhiMcHhJz24shDKgwG6lLmXa7Lz1jrQb8FY95U+5gsJR5jRpqY7vXO
mVRzrmsTfq98Ug3/K5cOgD0txI766hSChE20Qt4r/AABciclkgVJUyGCQR20HTqzLyantbwSbbh0
T14fWv63ox9V3s2Mw+y8uH1RxeEHMFYV791EFemxDIHd2Z1Co5BOL1Gv5DYpMJ5dcyTMJttRgJq3
/0xdeP63R0U9mzW9etiAqIrfBYjdX2TT5gGpTtKj0JlivvHF1wNi1Z7wTfswl3w8bwqYfN6HyGLH
TZbVIcXJiKM2bn9HrqSd3YOngE6Rzs8tVGYz9GcHb9YDZxLlVBOs1QURP/LCIZ++a/jGXY1KKaAc
AfI5LW11odjCugdFCNMhkMK79mjep99qMJxBex1UmTpExWi99DCHoeYSTZG03iGRpbDnYSgiZ+vz
89EzXDnxn5Wqz3q/Rqr6JRxjjpNdl/LoBwS/AiIBcfCQLrDujSriu6PV8QgAX5JpU1Z2PNBurGZw
IL6AfRSO5qYa7JEcCn33gj42u/hD1L8t6GapHGXJeozxmH4aDWmwoz4bSeeY4/iFwh0sLbMKCe2i
Yg9hFPLY8YwSY32ogwDHCULdhrijkWsS8BjsgObvNu0rQqGU4o/q1ZxVU1RPdarZzMzsl8/g/jGB
cojVPCLTo/KZ/Jhi4E4xsHFzCpcawJNOWxBB7T51I+zqnQ9FyU5MvvNKLW6CH7ZRd3/72PobOjGq
jnda1+6ZnEY/2bcYZkhiiiHttyIraPkSfvkz8KqG7sMx8dhpaui1BhG68xivjT42I9I2zHmiWM4S
AHZb0qAzb3SiaWvvQq8Yb6sO2eewwOkV9UINM4W1aOZ3ZIpLv+bCGd5F0Sb5dsSvw+EnM72e2yCa
vCM3iP299LgPcOUg2hmaqfjw08XtqYa7J9mgP2nVw4SgC5fomu5kPVFbPDRzeAb7DYpDphfqPGmg
p8QcVvxHbEs3wXk8Ln+LCDvvgxTp9EroSKTPIlqnd3osBJiLM1bHaMiK/nAPv+wPrTDhieJEf2aR
9trwSQOsPHd1KS8ytKTgS2HUpWpwEEYF87UhLfHsrk16tkbHZxqwom9iUSxwBaFY2zCsh2dZNBVW
Z8djQbqQfdCqfYzj41uMeXVqMWyeeEuKPduLZfbSIHGXcmHXO1NU4+PlrNWa3gaFcvAkHWQyBzeg
xB0lmgN56iB3RUOTWdj2Ni2io5CForOGEZX7cpJ/TT6z6rLTx8CBq113NI8ODxVgPS/yYJyvtIDL
efNaBFC7bNKgICFWN3wdBVwyV7TPEtGZ42BEaQlD1/C/JifxmzoQv9r7EboC0IN0PPejFxGbwyTw
ptIKqCeQtDLzSo5MlkNLKQK0XfrUW50xWWPD3ExlEL8sXoXHb56Xbt90uUst7uiMz5lTVYe1dtrL
MmVqb4nLPgejWV5arJFbR+VID7tJmcelqfG78MZJNtBG2J03VWoXkewxQSILeVgiv32SPHnbANRz
R5RZWV9U42cEe+rcQf9/z1eKQdJJnphN8DFyJtGLbER4LBIHzVNZTvGdk89HYOGgQWoE8NO7Z5WY
ytnFDkV+SzZmw5FoTooV0Oswdo94hIlHr1E9ryT73ogT7Wntw6+IpanyUQoWroFk9sc4Wk4lwnEs
2XZMGDD8MN150Aon41rCaoIa8KzwMucPXvLimDZx8StSCHU35D0FZ3/UqGQ6LXqx8YEYwVyC7FeI
3+hHWLejQ3amTC44z6jVjUa5JwYjrb6M6wVvkR+VK7IBqIsf0vHms5ahFxw6KCQ2xdJPzYang+SA
iHrTP844xs8yW53m1OISdrdd4KAQHmr73Ur8hCFmyJduGepdi8S52xZ6RuwwEBK7ldC2ZwnD+1zV
i3o2hvbw1xKq9GkgQLtA4xCzRtWokED3u6DY+CSDRHv6qKFCSw9NrXZpwj3brg2+ybhbst9d12dX
KAbetY6onoD9I4/xawN5nUyFlK3dGLSoT2PbU8WVGPQRzjLDI3ImVO+FdLvqNGZuvPcgiph7Rp8w
mn4GPkMxTSRy9hZGHguxwbKFOqydy39WaeMSZQoBsKGNnkMVU4uzS0bMh4UMFvfgIyZ4W4iLJ3wr
o0pNaZXk+7DsCcxVGDC+KbrGJuZOCbn8Uj+5FfG2+7zn8NhKEtVARZg2bviPB7UD1sweZ8aWH1a6
/IKxiQo+oMwaNNQgXn7HqKFMQ2N4XE+vLMFFchPG5Oe2V8E18dVcXVI8FrRy9BD6m3gacC25YevL
n3AnFbMp1J06z4GaO/LSwQlRdI/3/Hm0rCgYcAm4t4znQ56QI4y/ERc0D1os0d0nMo3Yvwk12/nZ
1E+HWJYC3KAKHxGAgJMWIdm553zu9cmaqvvdB21tN2Dpy5l/HDzSMIaQlm/R8S8CVNq7DdjYHm3q
FRcn0O3JMWL4ZG3tzHWR6byc7TBFwN4DFyguExGS6mcpagY6JwLiYu57attLPGC9dqfqrGdrgKPd
+l+pOxaLYY7UvxXZarhBPiMxw1Lnxi3lNJN/yTwmincrjMuMEKZ5H+/bIbuHntbQXe0kEUigp6xO
TaLqZyfsw/zYtncXpvUs9ioPx5380CQYlZR5mjZGctYuXjT8wUwlHwgB0csWeyY6Sq1dorYbdKzN
HmE3g4jrT0YecbYNYkMqQc0c2I6aWpUxxWtDngj1Gr59Ym5V6jMEe0ZNiNqmPyeMTclpDaf8spK4
9SvWwMfL4LZIh9Lss1lwAr3cQWX7KUW84FKD+u23Y+bXX9UCdLFhc10/PGQ2PNEQv0gaM1axR79o
PXdX43FAORcH5Um1gpr0sDfTA78iAQ0sB+ofgSrZh796GnxZIgOsmtIPYX88YgtQZtbrNqx9I44C
oiQjUasccswb6Gly7ImIjqbsrmEr7PrF4Ujc2oaFPKCMJsNVCwsPDXrKZ5zUxzTKLC0w3YQiL1ld
Ail0EwY63MkRd8Rx9Uv1nx+Pw4tBqLDS9BcCQvIoIAdoUJ6+1IkXv9IKnm0xEI4701G64wzTsOd8
IQ7KTxDwGuRl83s0odGIVvKYENil8jXp3Lx4KERRDPQdc3SAwtbLerYRKR/7fMELTH5S6191C3Xl
4Jc59+TgYYQT/QIIbKF0UuDgQPOLEUAxPmXo7y45QPm3Q8rMpyrsYLi0JhKQlwTpTYsH6eBO7v3Y
LIh7YNcIe2ig0jkQKqnj01yFE62veJu21vEVVa4LpQpHUmIwzRDCPSIGHvnsejwUC38v733EL91D
NxA9OyZts8mSWZD6xkVDrfmAv88cEXEsv0WmLbFUE5EDTLJE4IR3f1SPEuIvLyKNVBD35pGN0g82
YxI2ryliyT/WmyOeJ4BXUtWb6bj2k7khc4Hx1TZb99gEhqcV+OUcLf50lPPaoNYdewC/3IfRpC9m
dt6MifBSFysS1ipBBgCqY/r9ZGI+14YlYO9iWfh0c97Nf4s7aPeXs6Cj9M2K+ttbSgZy/MrtbhKT
fMKIlJy154If1ZNJWaBy8sU3ZU7nRN2sM3BNZ7cGgfebYp05aUlHO4tVVx1LEGIU/tGCUnRQynFO
jfCYK2SEj58894gE31WCkWO7jvlmI51EjE/1ylPGH2N50ZaPryFfTE2dvmV84VfERBjPmsyLeO4U
RuNiaTGtyRz/iUhIr2bTDPf4RJI/eoxwqiodBlukOSrbW+1CnZLJkeIO1BZVJ/aD96iNguFHNRQh
FFMi7KYGVGlOkRgw6NaFbjgXEgz0MMhdrKqNCEoyjr2QYAE2GltvBIRA8+6xYSSwrHx78POwDqcp
EDrZe6Lzmu1ogiI9tUDL/b4hwQU9jIBqxyM7xan00HjbAtOQT9gKDHTU5MeBdnrvGf/pON1GTCZP
bVGz8iYW0P/ZFRpZP8rJEKkDZNvRo30cnI9vnhJjbK2SiBAzbysitp/y2Wr+ihh3D0brnzPk2Ttz
JgrHMCzi9gGtc2mv7rjUqPbs6FfHdjBJcuiTyNHX0htS76qoMqc52fNR4mekyJ8icJufKFirX3Na
TwOCwwTFLHfR8KEc9iiXu7tE3IdYTx9t5xQkInjREe8suGMEbYondphRK/rVA3Vt9VdpG/EnSML4
pcnTiKp4r7Xlw/8z1FNud3rnC2AEMFdg58eOOJrvJGjKJ83X+YKu3WD+Fk2VwJH5M2nX8Rh62Zl0
GD94EQiU6ZD2jSK3AYzcEESDs2EbW4QwkBkNNJFbZr3cTIze1P9AP0zIDnNG01llDsN6Oh8y/sK/
TUvEDVS6k+Z7kZcju4DysDhWhUmTw1Iy8WGFQXdCrDga9mOSoYLZC1odz8tYJccgLIanfpTlyEdD
9AjlJsbgM0Kxd9adXdTWLuv409br8C9O5NzvmiXG4tzFTGgbUY/LU04rA41+7kqMQo8s6koaKj2C
c75aPh0qTcOd6BU0c1IIMOwsQ9d+W5O8eXHE0IgbnSDIWyIeWnF0yKu++Kuz7PvFiy9NkGTf7owC
glM41uIh6tGx3YjFaikrcF3al9H0Nv2laIz71JSd2kFhZi99P+v3Gp2x3kQZOrCHnvkiIVRpDaHs
avR/8aowUW3T1hm7zVq3QGY5cLb9NY58QM3d4Jmhe4+k256g5u1TXmXZiD2o7fdLXg+naOyqWz/7
7olgpsX/hMFPEFvXTA5FhViZoc5I8+qw0YfbbMqS5LxU0XqC5VqwxskpfFvCMUufUEyw0Q099t9b
iiljBeV3gl07YVLQcwpB7nvI7S7WccND5fgorbZORhriV+PNQfWuOt1REV50ZBTh0Up95uOe3xcK
nfYD3F2y8N6x+HAwoHvw/QdvTJPHOqPOWZea3GgFrMKPG/bxG7r/dHxBsi9Y1b2CYyABwIOkICJN
vqRhtMoHD5s91VyFi2OAb0XV/1xGu/AjaAcnRaQXRzbdmMlNHqzNiQDqix6ZBVZ9ozlpk4wVsSSY
4Y8XTvogaPiKbo40SFcwSOkI48DYrtBaG+AhN4k2hE35aLDSwL03rY3LjRdF7qNIE2PUzOmu8VM0
8aU7jsfVAUzctDIkaKgL0jo7IOGILtXCPE58Z3xtcXvgtFiC/AU/74DowGNIiNk7b0Rpx79tUklq
k02KeeXZp980OZEphY2ASAQMwhQHovVvcFi2fTPdapF2/l5gjlI7+nQMURDeYssr8Z95cWwDA9pd
TSBfm74OyukY9M6YHysjxbVWvWt/4Z2Jgg+JKeu3jPhBC9V21WEYOQQxR2tdXqT17heOiPdI4Edx
AMJ113MoDfFmnmnMxYtdLJCW2LrrGBDuSMqKF0JxdPMS/RpnG3un3AgWbgRQkBuFjrk3XPQOC/2A
9fCm4LYWEqasRmFIVGoNZr90dS3+Nabrq59wD+Qjo3So2v8T4QhIZDyHqPejSh2SIWDbraMhDHe6
GdsEul3Ic8hEAUPtD7pdDwqVF69+iN0lcW2bPrAErxO/a7L+jlllr/1Yqp8ZhFT5TP+HeAQiWuud
mlSiyOmB+Bq2mDScv61VykO0I9QFUpOTDK7QuTZinffoPhtcpALZs1eZk9J1vCNpqCcTBFV7hbS0
D/0PZ2wRhE1hK34TXHBf3GxV5dWXTr0ZkpLUUrDjmYE65tXIsx4Kh9wZjhDfx9z8A6EtcjCSvDia
D6RCIR2VILfknroEhZ/myCdlqgFT/hkQAA+Jw/MDTBTZDN1Tu15rkB+SvyTSqh2/fI85N0vBZcYK
MlwpXj58GK91WpVHPeUtxXTcfdhKPev050nze27IFanT32O3+ObF8USGZjKOS0Skmn8Yl95dB2P0
Cy/x/EJEk3epprZ5jqwV66ancOIbWD+5IR03u2ZO1gVTCjMluW6ove85Xzr+9OV4x0LKO/lZrDjY
LoDB5VcwpCLaYLIPHocI5hzQZG7r6D+ofjRTGYTapurD+iloe4GHxQ/nX+SSpLe8Rk65X3GfuJg2
3eVI8StjzNw6WUhsyyCjfbNU7g+NvB5AMQyJ86OqszYnXjFBctxQlPTsdMgn2ssaWX2VVTO9qwQ1
MQaT3DZHUnFsvYuqtlUbspy615VNeRvZonlUUODzJqVPbJshESFAAqmaQEN4NMh26Posx7+8+Jik
HO0zd3mYQ8mxGpPsTK7onJzGWsK34wNbP4Z1svMxbkMnfK1VBWGXo2Wlli8l1WWDuCsGg08IVvjC
bb7yquo8Tl90BX61ZSUffib84DPxFy5nW8swcYnjIsMqWzgAoOGsPRoxEr1+obE3v1kP6o0rzUJ0
XDaTKSUiwMMc9dphZfV784p6BSmATXAPBr9ZtW/hTu9ZR6jLs0PguWjlKg+NKWxKgYScKzM6GI6m
4WXIRYkQzY2rQ5d08jZ7XHwvOJom/5Z6TXgJ27B12cMhyKisjFTw4HgxCUyET/u/KnIrEqo7Gaxw
KDhROxwKIZPisUE2XX2mQR+fZYQOlEyrUQsyGUrPvk7Gaz+SnmmvSWmogsyph4e669dqJ2KSbajL
a0P3py36+T9qrJ3TrHu6FFe7LK+NEwkDw6z7f9Fdhbu1jVL+Mz6DoDkwjjpIBBtB5lNYlMWyzzNn
uDZMMTdyFCAKUorjJAghislz0o7ZXmRAVc2B7ZNhyyS2HY7KsEaiz19DcFondV8ab72bdZeA6p6j
tnN48nB+XkjM1TtizYaStWNez1MWx8EhQ6CIYKrlWUeym479Oe/m9BT06R3hR4VEUJfXvfcotL/T
IEu2Piqoazlo9XeO6sBDejuRupG77o0rlHpCT6Y/XZyX86aQCJN4ukJ7m9CxX3qwyi0hJBo/Zw/W
/AxBg2HQsxBxl7QAmXxfwq5E5+SThNL+WlbHPWQzBkmG84yqS98lZGlf+AOcBpsQ+k7G9X64zrlL
qGlpsftI0A1/n8Tp+rOpx/ZPvVgaLjoXVkPKMEJrphhGUyenFwdxe/pWQktch36oP8ppRE/Mh0/u
WcQLMcWZq3Yt6UzivdIOzOdg4wD7YoSy8W7HQC1gjDh3UNDyRSKeRzYrVPOHqATcE0U4A4MGrrgf
kQuUGCF2w39rqvqXtVzW/4pJhB9O6jjiSpBj59wATEpeFihA2mXrLrD7yEVt82HLMOFaAlW5B6VN
8wNsvRiQkHAdnilNmc452F98WCq5OrsGg8aRK7XIOdur8YlLWEJf52l7SJrWWzb14FVHMTZjdahk
5V6jqeZmcJiAyHvkiaLSaE67/wCHiSNN8WGgftB39Ksw+rSuKSCiOxEmgf2yOfNiGhRkgTwrxJ/h
pkmXzN9nHdIkwqwUlyCJZzhn8sb08U7LoSvgZYLq23VtcU8+Fw8B5D8TdJgi9VV+jjJOmXjXtxKv
HA+DgCHLUjzeCSmqFyKSBQE3xB91+G/x2DCyQaBBEHkYpw6YR+ZtFybglnYup7eqkwWmtgGzzktT
GIbybFmqgztieo9Hd/SfSGVY/aOnWl2cV/LwkXmmcfE+gEMTluMpWdyYMvLbVOBxIauU8YHjfnU3
4ZCm3TM88aqeyF1Eg0VGnk6usxKQet3SSmLModJ5dolkRMzl5HLZh2bq5cO6LG2JCMfpsLqR+E2P
OizXQnVTgLGaYiUFAM+6Me+QEhuaOBGYEgTu5n73T65J9xhzff0KKp28kgs/nULHci7VBbpmz/Xn
Dsa3h5sP0fk/Vn0jhwMKmeTJRF73Y42q2u6HSdo3kERRvKZYW0S5bbvSnb7y1Ut74saSe9517Ekw
DTPiYJ9CEId/SZm34a+QJeOfbRZcqqqaxZfo/XKboxpJcKgrAb3UjMFLQEh4xG9t5/WdCTm431hg
Nc0uj/UqTg2r1fART1mv/jRTkpf/sVuUuB30mteXZFV40KGEuHkFTN+KbrZJwkOT5BRnStEm/wYb
pT+ivCBPA3qbax+JBc8F1Kqe3oEBeTP3BlPEY+SQcPOE+BBJ4qZ1F5jipUyin3HShC8zQ0l/mmSz
nIOwQ/XgL/1bWE6oqYgJx82oLXlSMs0Gs3GptbpUQ5T8GiSRVN8dxoz/OsUxCo0Zd+rbRm06PGaI
K4Iz6YZRh8aMbGfiariZ8N4iOR9+sdDJ5Q+Oqr7e4VL2/0rakdpncQ/9cGEBApSRXWa6o0IihGM8
YZXcBET/XypO3ltkFx0TCyL835M/xacgDVCWiIEO5SCLecr1OHRbVwjrIdcI1J68AVavfk7x0JCJ
sZ4rpFDzpxzDWH4Rv+FXzDlLPv3SvrSWW7mMfyIwsPqVJ8VTP4gVlERJzClVl9sZ/A8/d18/c0aQ
B6Nsgd5DA9bLWOV7LdL0QTKBGyLRPCKycL+N4f9IOq/mVpE1iv4iqqDJrxKKlqN8nF4o22cO0KRu
QhN+/V2q+zo1NSNL0P2Fvdc+1uVc56dciuwfCneSFzmpxRMl63iO2zW8Tbzj4afUtfpQcsaDIbNM
HzF8DC893ICDijr1bcBAPWjEEv2V1JPi0AzGLI+Di2ER8XNhs2ZGGQm+iqpH/jCFn5x0P0rUKfhq
3ajhP0O01Y7tqJ/CdEX8x6/m1v70N10LF6Jxi2BwTGIJe/uTk5v/5UrBlDL1Sb0HlqXmfqFyEufO
Y52C4mm12bdMtkMyvQ+M+q0E+VEydpOQLPCehOGWr9H5pNgLAbPkhJdBF8NhzBM9W2OehPCGp73M
EKd84GmQKP8s45lnyKA8/RuB0UaR7ZgTDNn0C4gaf8j7QyxDw6isRSiU4EYsCvhdPb4sLzKN8+QX
pqIUH5gFtp1Pw7AWVWRhue07H6Brr0R7st218VHBqvnv0FCOX2QeMfo1ncwuM7aI7yJmy57tMpZ2
CNNswfbUhXI6HyovvQU4VWv+TIeO/KnvSvZg/Tw/py5k7WmLzck+Mjpld9LgDPhuoy5br0Xj1fBg
EXMcXM3Sie0dBw9st9ROJqEXfcy5dJEw80TXw1dTNsG9xJnSsC5sC/8/o2Vtc6GmJQ0b8lKemRsm
UqfPeLJawpoLuI5oEpxa7hdRZrtKAC/eZ6la5K7pZNxApCjT+tfGy+e8u8HqKC4cmIV/RmwM5XuE
+oCFKOrZND9DsRRX1n2SOUsB0bG0w5gsc46uneelbCQclbeHxuWwVXTz9SWcZhzXBZrX59rpw34b
Tpb/xNw7LXalA9r2dxD5yAMCWzQYDpQ22E9gMNLuGnFKKWxEwsIJmR6BpLmVuPGIawGJET5Mvwg3
NqZPggwbdaKqtNbjKiLLeuX59/pDNOZZcdvWO9lldS2ge249e/qun5js3w88PfpQ9n1MHegxmCUo
qRguPL/rG9itvuIOUsiS9YDMpCUahGWIU+iffO7GcqPdRpa4OnLJaxF5rjnYPiyr3TI6E1Q0MsQA
s9CjAzJqllM723KGXCaqXYwEnLEZHo+T4/poDMJoZItSCxyVm8pJ213nttmFdYi81r5CCyJdr36L
K5gmdDht/s0eK8PM69lASSaDSBvhJr8taJItUkgX5pTlZ3WNcG31q/6rJAbUHOVMn18GTD13IfQd
osONjSW2CoEdxD7Av7cb+ExSO/M27zpqnXjjumxBeaZa0e3QgpoECxhMMmwXYJgYLd3W8DAkYX61
zbpxTBA1j4zg8fsXVcMgOkLuhRjItwvmJwKzVsOUwH90c2ibG7dcNW6H3jBLSYPF7ncsbQpWTauf
WhNYXVxp/xQHEiBXxRTjCmPQKl6CgrHFlRUiFUHswG4/UnUs+R9XTu05jKVTbkWWY5aiczrVrBMh
0qTm4Octq/TSW84o8+HBAR89LviA1UZ7kp1G5ZgQM83tdbZtePYHbsSCII0M+YFm7t7BaUE9Mk8/
EV/kcmEGu0Jxcxxcbojvm54l68AjcV15dsvTgBwBZ9yAgxalbBD9iapi+oaZ4qp3C38F3oaGj5Ex
0zk3QRheJAOaf7SXKfrErq9Yxw+N+yZTkbpHhtvyktMv06SWbpc9oVARCCWWid10NmX3jItYl8mM
va6PN2zD9Npjvmc873loLAiSvjPjQPIYi+84tvwPZDPWS1sKNKFe7wHgBUVyP4/QUHIor6zIJ9V+
t2C77vqm6/f0XjiYPLsWR4O84TXPgeffR3ieE3ASlg2xzCu8LRKX6jHXnVjxZeMp3pbOxOaf1Ze7
Y8m7tDv+QHNd6HBf0cUH9iHABsnXNJWKqfhcEg7gh+W593Vo7VuVho+BGUJ2mkuG+hB1gRjeSF9s
fyeHATS+465FmGcH6V0RLiBW2D6IPy579OY01+vU3cg+fXGEgpDeZz03IA652/hsM8Q4i26vXO98
tCHAw29KUS9+HBCLdtc5G8vwLgJjub5GcVf0nx0k0X2jYli1sdOWXiJWiqvHlYFvEjnd8iEEfs/b
7usf6EPUSbaGV9sE6KzSsVNfXr1QbKhm7P1toWR5AZ4cjM/u7DI2aalwwGD5NmpK2++OmG0zceo6
6o0x8lmb65Z/cVNZS/elrHX+sCzM6GCuNOakwRAViPyVp0E3J2OJhmmez0dkCbdE+iGMDHKbVVfy
3okg07xAxxApgKRAEO0D+5EcVoWEZcfUIfi0wVw84+EsAaC0MfOktRc0jYirk5qiAZaOVYwHEAY0
91CgyfaNeUmjyJTZwzQ09fytZYS8bg6CJYR+M/YHzxkrszcVpODtiBzf3VL01p86EKBXVYuLfKr8
yN0wqvMeuSbCa0ULi+7EzbGANFH5A7dW38P5nnsc3b37BNxYJnXBYb2jnFivXhiXydKFVnNwcfjv
Gi/FaJo6S4nlBDoLp5N9sKm4/+QTFvZNFhjvc1jwhNMN8zPNNPeJY9H00UBaxZtNdsEVo4N6Qvv1
jRp1+oF3nx9nCDTM7svqXKGUOboABpnAe+Qmjv3kn8IwBP5T3GzNm8ge7G4Li326c/oidneDVYbM
e+rMfva8KPjuNSc2wh/irKq6CQFijOJdMFG4ZadqwfEwpMExED57be+G9kGlwKdkUpz/WwuvfMW5
uvxAn7QgXvipy4oPL4uwEVKjlizix3mym2vPx/4Eads9UaZSj3kghDCp2cVzZSb/W0qhsAaEJr6P
bRMsdxkJ8eEB8y0ultmag8NU0AAiUIKdFWLSefCchg6McmHn5ajot7aGyguKFc0o0sd7gdiechMQ
NJt0FGYmzmu2Vna2Jp7tmoAkJVm8t7nO3ypaf2BsffyQq6q/KlWA0qKoKd/HcPgousrn6yrRM/S9
29w7aep9tsBd/uTujCsyHGRxDGZW+qu3/FV5NB0kSYTPlepkeYx48XYuV9+w6XwRPuqmQ3UT4MG7
jDbd+G4aghEjVwDnUrt8q6EaPihCll2HUWYv2iyef/yutoO9BYdl38IRkJuM8PD7EcE3+lgLjVzP
r0XUSWzSozU3sUiswb5GsTc92LdOC9kIz28+gaZEWhzfiVqmLzbjhM2qoirxWHqx2iDj5Nwrtzgx
pN8tXjnt6zyk2MJ23kk2fSo6G6NHMCfes5lzoHDe0p6tscjeFhNccV5ZewGz795G73xsGid6CjGY
H9aqXQxRzYADOIsUTQMi6SZxCM87F/w+UI1YHjgbz508FjGjQ63hVc3bwjF8BoHHb8uiKWfF0xXR
e8sacz16qDSePS6ro8xT+x31A+EWyJ3ZqYagQIJuHctkcr3Io4UcvtFn9q+xbFECVYF8R40piMYC
TVyNwrjo78FFIu7Of1kUEZ3VDN2msJDDBT2fq5nhW8nRQTFNZ5W0rgsZqwynAC7vxEyYWLTyEUvD
mJg8il9ydk309abIUIVZAQt76VU5ST4QvdBT1PYRSdb018xq/nalU1PTDl/IDeedqKYZwWqdxm9W
lCJWy6zn9faXooFsF8IyeEduVBgMF3VIBNgEmRt+L23siBxg6MyxJIRnC8JO3KGmoBuNwnm8rTyl
vanmtjiHWGz4qCsQ3bpAxWEL6h1QqNveMNb24FVvHDI2nthPwZBm+CNnqqZOlC7HYdaRltCrEziE
niSYceif4mw98l3HO6VX1IChxfYPm+23QBmQdI6xznNBdqvtM7JUwSD/RWQDb6xBcPn1fKsr0OXy
ui5xFCVjMJGMAgWBLHBIwfSgFRcakK6PjKb3VrWNXXfbCFEjIpJ6ImQj+rR6/z73tbkDIZCJc5w5
HKoOZOsHe0TAP0CC2uKYh2qKqOaeYqm69+ebIT1AafGTKofv26/wHsVlFOzJEukciBw80ZZj/Sc1
yDBRLMAXcRjsGb4QQXuzmFTaDZstUFEu4iisr2UblrAvy0qcIkbOn1Go27s5HLGlUxP/UL43vyRQ
PlY3wyWvLtnf80Ac0sZ2LOdrUtVj2+vsIwJvvhlYiD6mUVDvAaY7+WbKQL1upR8bG2tNy6VeeD+N
5VTPXFjzmcRToM4TqJ7N2JH+c9QuRTQVLnQ5NwQhQjDP7QqtuLHe3MyeEsZ75Bas8XBkVGEzheRj
rpoBhl6K5YywB8l1LvEtoAnRCemljBAocDfU9fG7njNMBGMbHlEBsSmSFY5bWenXvurpOIkM6tEe
+TeM6joVuzbwCw6Z/78Rtan+spuKm523ZM6DNmsmsDIwOEKXDoReu/C6pqL5gcIyuMQnypveVQ/5
nzJNxQNJL/LFY2ueVP0cASSnCZi3GnFIuHP7lVS+qh5z+tZMsZ2F47Chau9ulUX+O6diuNLwf6rU
TQ+9hISMy54KgQ0pyQS1/mIPPxUUfkrfmV5G3jZniQ0vgCnd1wJ5J98GvmrMnd3T9+ux+8uIOE36
yJ0AXM2jeikCO4JEFRc39XmNACiUN9zoCAkex7h49d2JGB6/U9WXlk5+WBHfb2Xn3VLf0QIdFuhm
T1ln1AutCmdJYJT5S9CH2ahxRUlgmpp5i/L9fMu5EBLIA/Rn169BPuxvaoUtreW0NRYAoXbRaWLV
FvKOOcOEKEoaIKSsDSuNwD6LlAFvh00rQUvc71pTaKwMNc5VW5puG8wjQRGyjfSwK1ZFKdsiriKz
SyUjEEuOk+UNAB3yR3eyhm0/xThdp3eVZz5r/Bu8A7ETPJzsw0zYTCHrxXh+ESrn82zAnLNmDzjO
cFM41qtY2N24rikvduiKDwY1+acJbXUi/jEwB6cqD1Ajb+qjkt8Ht7jIn9KGidg+FDAZO41nZ0se
GcqYtCOkZ8KPLQt9AvVmnQq2j+3BGpgReiYMrhUm7Wvo+nkS43wjuSuGixb24r3Svf1hgXCzDlVh
y5/ReChuuLXq39Lvp/sCMVYM850gr61g6H+zj1PsE8xRc3KMxUNDRvWdN0XdVpuIeT8sCKwcAHnS
IaBnbjEKFanpvZuMHXppMapjISPcAgX7rjrMPIR+83/ZjC4Kn+RZ2vjMW6pjBFXyg+kL/7Mxfq4H
1qfkyZ5xCsQbFU39OzmMpAAt88J8fS2z/o8pl9csvdUIkjftMCHlRgfs+ckCZ2gXDFF1wnKWPWn2
Dp8ydW9hHKTF9u5t4SDmnOMTdxMlFyz2A5sGRhuRXZO9Y6uHLoIGKpdSv04wK7Zladxuiy7BuckU
89eb1O8N38NSn1MmH1RTWd4SFgT29bJCV9+Rj9L/4MeODRutrOGAiwuEYH7oLvRuwnJ3apjn31ZL
Fpgjf8WvPxU8WUWdbi3lwP93cOl8KVNOdzUjGvdACRSB7GYRjguNBxy9bVFbjHWRlcDq/oVIMb8z
RLEPURX7miis3n0eo7bLT6XDTnvfr56HhQcLnNk4GLT+CcfjKprRkiZjbg9/eXyd5lCzsP8jZDE1
X7YxzePareophAPxNKE6obfTsYPRP5rKG70frM0JMZtH7lRsA/CV8DmnpAfSjoknEF1Qv9A4eh0j
D8UNjsZVimPoNjeyXlpPd2ae5vhrpM8L0Un1mDcQLVnXFdXt8lcXvAJrGEKfZeSESmRcc2CHq5HN
XbFE3Lz8gFLWz+E0GsAcqyrPhQhzOHpt8bOI3OFWRVrt74HU+NUTFgAx7SYQY+/k1VFrGaxv+zxo
miPdIRJpOTbhozOB44sGT9LYVmt0zbPSBzJn0Ppdbea/BccGjBuqidE14w7VQ7NLB8eKLwhgRLAd
qtrfFdK3d5Om70YuCNOwLAgF3NO45szrUMi4sYK86QeErHlch4jw2/iy5k1jHwYze/+xPG3PpTsU
dIDkfTgIqMV04S28YZDJJthDMul/CbGHH90bIn7q2POQC6cu0kwAD2whI9xFJjGdYQxkgy5IqTBm
Zzt6TNb3fhSun0hufLMJvTX4Y/pqIbHcbgL9OA3YRomx6xDjDptq8EEI+l0hb7Q4QaeXJ5hcNXmG
C+7TexdYXvPKNstaEOfcfL9fNk1s+5F7SAzQGSg2Ktgq6Pv515XAcOrPVk3JRbBTvxU9oymNkDfr
lxO9Ah8Th5S8QjjJFWkttufw6ViK4mzMvTKALQV+dYvdp0mf3azMM5mgrcpnTWnLFLo4cjRYmcOY
1M3clxhhBWZh5JH5H9iKMn1L69HEnxOe+eFsJtT82Fday6DTNhDq2onbiCRDcUAiMEzHnHdV1ix6
cmPB6mhTu7gXaeraAKthPUF4i4iGKE9lVoQzQVfrag9EL+luZgPQDEVFCcc/kojOAwcjO+VGluIF
ow0xxT9Wknbw31SBRZngLhTSU4g6qmDSL3mV6hSRBf1x6YPIgwfT7Zkvgwbn4llf0IbEN/sKWZkv
sbSt/qhTcEJkq3CdbGjCHMx2yo6TOtDNCxcWLwsWWeZi+ZwxRUYj3X+W2XxbTlXC3NPhEuLeAcKg
AsNg4m2Gztflcaynddib2Ks/ydiw65NVEl7gYAcaEyHtUh7ppklXDJZplQ+w72R4WHToRqcZ9lqK
orOh5gQyI87GHelRIPewffLpXq/geqBBbixPDcNdPaRMcJDmtw3craiYX7A1IRxuTEALLbjZx4dy
mEP/WHdNPO0jq1h1Es+t+RRihNm7oWCavQvdy3Ts8UWixq+6sLt2N3hH69zCHJG8OjTONyEw0Yxp
wdATaUO/xeaRDXsHvtdXW4woRDyQjdw1tS+ewtxfbhytAXVTHxCockIbFi2nTrlBvnfEVNUX/peB
JnRUo8flOAgIPbWGt85awmf0T2Z6JbqofwxC4/FHkU4Dt8R19aHpaxfQXcxExhGaht9HXUZBW9kT
Z3ve/qFYaMbfEQ7QL+l1mKEEG/IINxnW/Xt0Ct27qnIF7paJ+3NjjcO/2MMecsTtiqK1QlH6wBzR
lY+eFhQ+bjTveOzyb8wVYX+ymK5uApXJR8lxUB3MVOXlviEX7ycIiM9JCoyIJF8wusyOJay3HANo
weeESVzfARELSLCyROEla6nE8o+h/PjSZbodD/HSRT9Q5Gzc1GQsMmZ0B2roANaGneRZ0J5aT7Z/
e1gjzJVsi9y6fp3sO5tV2xdO0vllmZX1xmtLKBSSIYLPolGO4an3U+dhomvx9o1jyrucXRua5Elx
1PPLS2/v6ZI1ccfAAMcGhn+2GFrG9xV0NivJcGXQKnICOXdTtbZvGHQCJv80SoiqHVFgaJlDh75N
BC5NEsFt3QPpCDIk2UmhHqkCob9Tgjkuvh+k59HHRM6FPZVgcJwWN2EAOxsFTmMFr2uGq4P/BiYQ
wkSzFuTS6IQXMhawSgUWNMGbQSc3jPCqoE4Qt/nlWw0rfTrW41j/WNVsmNIym+WZLWYH9xC8oh9P
YlHFQe+k4Stc8/LKL9qwGOiq/kwUSPjh+PRwR4aAAiFSb9AeF0007rtG+dY+ogcmsNplyJ5gTKH7
dG3Pm/edmpgX8sTg7+txe38W65Squ8qHGHxGA5tnf7sur+XOGqYh21mT1tUpBdhYQI8lmw2nxexc
gZ/D4w5Y+N0SPynURjyAz2E3agYiTsqSoKooCTcTXyb4UAV6nFtuGp4lIq47GwpncXC4Fb+JV6Rn
ZokbvFCVADk11e0TD6PNvKKxGlJyfFnhh5/GmBVGZFM5uJWckRbXDue2WZUID9hcoDlzUuIr7jl5
nzES1B9O65OKy9OLnyAzIJMSAsSgs3ElEhmhOYhOJiuK7LVbGD3vRpBa45bxgftUABNrE5LI7dfM
QOxKZtfLtuBknXtrKGysKdlaXtqhofTqGbrWn51vdd0fxqnNxRrWKcO+NaniTNvn7TRGjeHAZI1n
j51YM4MFhR3poca/MJGzz07GqeHkqfl26qjCR1OtzD4dLHSshBaYmLdnLmtOmqUhEhpSzxwUlFh8
ZdJMovsDRCxY/oq0JiRkUzuM8L6la9AqUHq6wZGC0ASbvrMdJNPwmfOXoWz4NsrFmQhF8oI5Bs4T
M0ma5zbud8uEl3/jQEKdtpVVm+VgT1YqD6aIIvcwWIzDhObZ2ahJDz+Rw5J7H1Rqujgoc9S3Yp5c
omrIuuHEdNzKLoq00eDgGhkEVFAV+JiJ4cJLNbsREqeOkhtnqYTUF2AaIuyE1RuUE2ayDl91YLLJ
PrIWGIov1ryjvvcCnOZHIbzWf5EMm+2N3Y1qPVZtT/SY206Nf1zsTkYnbouJgXhxA50OGf0wFBrB
0tS1waxvbaXC1wZXJDFUMKKy78GMjTpn3P7/CG9hT8OP3V2tDgln0sMHWR+8rLH/IUyeH8dsAjSt
Cpgu+B4c+2nRFraneYIXc+5aEf5DzMCqLvDsItyGaB+jMwkka/ilIYomY4QOaoBsSPVQV8VD2HnG
3hluYou+CC+cg6p3u1R5eF6jmLRkSismcLLLAf3BgU9qUic5DPo6dfbSZul5deGvnSpgOJQPU/M7
h2iiN6YbEJIYH8bzzskaRgODNwJNbCo9PHYQQ6goa0NJXOjCf+VvSq+zb4OK486ObdBzKRlPMora
8blAL3iSK6v+G1PNfsD9nl9a7XzYmn1vMsB0fFynGeIKEXl644Nv2enWXnHjW+45AjyYcVAHCN2b
KHXesaMO8nkZbR9eFXPwreDcZQ1iiccQrpCN8bkOGIS11pODBP0imaeW25pB315ZkpzCWxZE16Dc
2lWMyU9oJnIYI3MdH9COsdx3Y1l/rLXB3lq7JEkdJjNb5aVbXNRKxgEgNuiY78Kk6ersgKdpxZ4r
XasSeeyKG6mV4r9SY4nK65kbqW2bWzUVfd4oMQ98Bv0AsQ1IiMu6VaF3qkqxKaYWtFlTL1+BW3fA
eFeMKjbelLMn3NeMUfcuraMbxMo4Z+RT8BraOv6AHPMXypEHmtVMT4gOef/luPISMLf1H2eaqBdQ
wjMHHhPVPcrH7G2wBu9QRjyG5bTkZF/UhQNXP6cN8JVb3QMxQPC0xMN/yh/Kc6PsgLVriV5zFxdl
fYlFWh77SgZvbVRxB7LNxnbUQQ/eTBrDOJLBKJcb7oRwV/hok0EOpfFGD7GAoYZ/6JCPZFYjBMc2
N6wdQeHl1Ib3hYPFGZgGCjaDV4ZNCnwS11t3fupxk0I0eCjKPHjMUb9dIof4IabTcItCRqYILpX+
Gak2xoS6bXk1qwsAiUo89r5bxqsuJS9/2HZ2BaOplsuCQZk6VDwC9h7hetry7WnujqXXsHcaVc7d
bhBjMZ9Y59ppYqp6AEZLZYENhnfjymtNCiOj5VLtTZiPdhJ6WpXf5WLYI/jWzJEr4XDBE6hJLnwt
kEchulEGVBkC6SAH20EOHAQCJGQnwL0+Q+rZbj29dxxev4Tmo14+elvlzdZZ+6h7nK1smC7MWvB1
BBj2PJ79GHnDJktxpB4y68a+5CSAV6UYpLjbSkzIAhj6xGgpbS8+eMpUN64tyT9cL5n/AJzitkYb
8v/iDEMZ6AC13EKBOEEIR0QzD/BDpCSU7Fmfk3+LaKKGWxYTjUbPPXIku41tCNFjaEbIXV8jlDFL
EPLHO3SftzkymqVtkdd64TaqnZHxFQA0ZOaoppNGZOEVjhabNP738l03LcfZEsXqy01Z820hHsXc
IFh41UuPzZafdyaxczcj4MXuhRsZVyp2WaAhUdiPezSX3hUOWcxqDvlGhthPquKQl5Q8O85sVpRy
yOMIim6KvD7kPuI1J6sZ0mduJtCMOdCgxGuEtxyxBk1m2zXz4B6wqIr44AI3OrUxaBfUHbkxjE60
lhfMEVofhpIdy87pFQkVcdArACmR1T964y0zIyKf/q22FHK+AdfIi/ZKeLMQBtEGSxMVCyeJsu0D
0TJMEnmSiKItCCp27zoiFwVOrqbLf+F1gGZuoiX9sgGYoTkZdKETkBgV2yc37V5tsgp/16UHqk3W
E/c9qt2WBj/0nNtnM1H4tmYD1h+qzgpDXQcZ96yXviBckFw+d98uKxlCtCIeHZOgcuN1JaJuD3dy
WBNksbSIaJQpAwn9NWsCy1uA60PnMR8VXIt/gh/2q2HsG903i7TmOw5N3NEkxXn47Wiwnnm9sbOG
cxexs4qJgKEiiAuL8JrghgdAufAcI3gGRpey1+F5ssvTpAFhbU2/xJ9WKiyxDeXNMoSctfHhnS6d
YNXQq080piDaqBDs/UhLQTiOQI1A7HUXD3sPoROqTzdaWhQYYx8xb6Kf2Q2tB6lJVECiNmNUgdAw
WuTlXc9wxGfw3frFkY2bZZ98ESDjM6mqYRwaE0W7WQ08QtBjgnHLiqt12dvU/Ysv0cnfzKOTDSaP
w48zxUVZ3MiG9tahxo8S1lmcOJXjEKyTYXMMYFITk7vje2hLwDSp8k6IV9zs6kXo6x5ZtfeEbvit
P3/6jtvqPexPMR7KKhLxFvFI4LOXRZNFIFfUf+dcJH0CKSC8jVwJ39vmiI+vc1GRF4mFb/APWWBN
/o4ivHP/FCD77VeHlsuCGh0WMQ4Gns8EIUpVXka0gICQKITPZWB1v7M73PDm9dwcKASz6xjiGtmp
1sFWDp5mji524BRRDafaVGAafNMsu2BuYdCGiAJZzg83qSoVafAPDjHLPCoHPzovtUj/zf4oyamq
3OJ3yR11qcm0ZpQC5IXfffWqlFhRNJVIgmK0QB1bVZYsEMY+0eK1PWNcAe0IpyuatTyzLEAZYfHN
zMAYJrUKsVKqg3Odoc/CVaGWK/8sfI5R36rd6iKn2+cMosUWT33/wyJ2thJKFe0no5X34yNj2zJn
kz40MFmdyaeb7FEl3Yssqv0PK8XJc1pKyYDH6wzh78Ahx3I7p3K8mAmDf7IgO2l2jJiU3mYY/V7Q
RND9yg42n5X73lu1+Mtdh1C/hyqrwifozcTVkMehByIg3YmDtmPZAkQLbSEQyjE/kmDQ/7PHVv5Y
fUEtPPVoKU8Cf7Fz9LmtXxdIlv+gFKX6qRH4ZDdK1OvDSBHz2PXSf2gyxToi5TCFZTO11nO2qNa6
1L2uvnNS4//zhoxQMK1QyDIYUEQ1EAvqJTD9A3R5pidkMu4seGrGdn9uCkJeV6uQDwELxb/AjZxf
hOrNU5QtKNQkXr8DaicgtnbmkirGwgoGXEf+CNa/4obUisNgZI3mltRrnuNQzGICdd8JcxnkltLZ
e6400PNd2QTI1pTlsdrsFHCvKyhNoZIOxeGPsunLCaew1ZtDEFm4JTCj6Pe50G8lR/xfETGPA4OW
h184sQnx8h2ZYRbHsQqHpEBjh13Y2GESLnnOZhVXwqDq+DvVRccYBb7S6i5UdZoPqdnW7AsVBA+B
1Xt/AGS+lO3yCoXxqSrk/GTNC5kO3exckJdB++ny7BHH7PLQ8VQVEK/n8lQhyD0FwqC6QLWcn3rT
B3sumvKIKFtfCf5ZXljorzuaPNIr59D6Qsho3xHfyxEtxmCneqK8JOipvRP1y3sWDK9T401IF6Tc
urkb3s1YiO6Dpkf/XEbWuYlmO7F7/3PlWdml/nDVIGuSBuoe8gQC7xDzNOxnGT6yktWYaeIwNx8Y
Ft7Z2Ue/FZanZ2uAVUCJXxxzFJUkQlfxlwqAJWWOYXemmN9u0raqOFjHfr/EXvDlg1V6t/LmRrEa
Rf3UOKF97055ukXR9ZVGZNbAigwV0lUFA4JpiL5ge3pdufTx5UUwmWKrSzBtSMIO5+K3tUHLLcto
nUtSVJ5rCaPBrrrlCf0goRmdRdBQFHV36LHru7Ic5Y9SGfgPWctjR1Tgo2XG9T3gvUzoZEOcQv76
Rde+nLhCsTjkMEff5wLvIqN9/79Q2cMdVKUb6bJLfyXFfJJFa3cX60hfBK4kLPN9c0THNb6NqMTY
7fb6MdYhDXYHKtKyw+G1I0EOkAbOE+A6C39X88PDGG+HrhZ/bETk28gPxAk0t3v0zOC+pTIL/hvx
uh06QWgQKgTnSTh9+cf3pf5w/YgWX7TOKyP15hxIXx6ID9OHVdsYG/BJ7yygKIHS8uDU6j8yWZod
IAnmeBVTiTtjwIWnLQpp37geA19UXIcUcgI2GK8ntYfUo8NSIZKlWkEe5qJES0xZOveVNsUbVKAK
0TS1I7KScT86wXD0g2a6h+cK5XcMmAEQUcQsMWbAiMuP9QWTkxP8gwXti5witjxztKFijp+4XIIa
0vUSPkxedB1xmNyX+aoDtsxdcCa/PftEl/uCj0R9uiN+nDgfkcu284nYpvStLeO9xRzt06cjulv6
WhxaNBFYTBnY4qPrjzxAT/iFP4qe+9mprPEfdkBcq7SNlTf3Txxzn2GzFu+l700JZFqmUQIKVEPy
ItzmngE7Y663uQBonze4gGgA/IPwNOcCeEH8qm4futuUUKWXCpCUAaVR75w2ro7AhPUTkWQ4Qusp
PK14hPaVM5ww3dkIR1QsE/LA6duG3v+zIAv55KeYCGKwrgqL3qdV0jWgn2gu5MURXuMhq4HgN2Iq
agiBPiqRe0cfJBvB32AK2TM3TG6yaf2tnXzBAjCY/epo7FTT+O5YNupxQmYDFrIZbIR0GhlV0gtw
w03Fcg0IDScZ18reg06n24Ukv9fS5OSErr4Of+CgTI+lyyJy03TohHd44xjKIxUVP1nf+0kA0cnZ
+GqQhABkrvpaVf2cKx+wQB9cNKRR1DY1wRn8N0q8Y9rekts6vMu8MVd+k2DDlR0eHHzvzJh989f2
7PgjnNBC5jMQfK39+n8cndlypEgWRL8IM4It4DUXcpNSUmqvF0yqkth3iAC+vg/9MjNmY12lTpHB
jevux539EmPqj+GIAf3FN7Orlli82HNLmMO1CHtaFW2oVGTfRFbjxs6ydFnwcsrslWtIc/CtctoV
SwEjD8N5c/JiEOZFg2HBqVnCehgZWsiYD4Vrooj29fJpTtSDTBHGfPRC64JCO+zhIHJkWXguJPz1
UxsFH9qF9T9wgbqlsZ/+svfEQtGkrADMvM5CmXpyR9KAzAdjYcTatRm+LcnemqGX2huW8xT7tBLk
X23jNuqZVQkJCAKj1A7hg2gW4L1te/YTrDe5F3D9Y/m97aKgPca6/P9OSjaDa9F7Oprqg7gf4zua
VX3mNE7+FLFnXbpO/ZgKgwKEtD+pI+xLa1GYrekLCCOwc1sxWArGRxVfUbGIhNrI5jsMWyT7C3MO
zWGormRWAFDkHVpKn5AbrTOvaolMo84B2Gu/hixz7jNfRQ/CnTJcgkayNUf3DQ5s/MYOBhUa09uD
YRTpp2a78DSJjkRhCTW+BUR5TxvBA2UG9mOhpDh085Q+2oZQ71aBH3fIxSAZFZw8XAu+7yajU4cg
gNjLLGiT+wIqcSVgQgLYG9WWNU/9Ujsmhthct/s6iKwtZCcVsnLzHlO+EwzMCe2IuLZJ0S2y/80j
MGA4fbR9Q6CJiJIrcWzZDe6sYohuS+EDa4gpzcOqGN0rSeswN2pKk/B62V9kwYjXTFPPpOiMnFak
NC9wVuDeYNSY3oCp1fHOC7h0blwTtW2IbeduntPmnhQjcr6Ird3C3v1qxI24gzPZX6bJb89kKtp3
2XGH9IRs9yyD5z9dnDwBi8RMG/uPsHH/mI7bYEVlX7cpLaI6XlJZtwjwRTi4c3+xrYa3D6/B0PNG
+yTm4raGhPf0W8Gszy0D+WTQhzngA9GyGNtto2MuZ77bBxuFCewhJVZ5VlgcnqU7iNdh6Dw48qbq
h31E6nPYVB534AuvJO/o95V5YnoXx2nuWuozuOGfuDaZjB219ektdnTKyfqf24XbT4DSsOsiT+1H
PB0Cp3LXPc11ORyrdJreyexXR3+owLrxwUoYg2iiz1PbLPdBh6puTkZy6YLafsksn5/W77OAzRK/
4BWpMT4YXW5scyN5mVJohxQJWJh3ISY5W21SGUFiq2L1YmDPJvKHru+wjYTL6iRfbR/VO6Gj6EOZ
wxWAmPtkpSvJrJRRdLF7L3ko6rF8rRbXPk8TjeTEUKyrqBeCqdxiqEisd/TrlF/YAZwdd3kyOgsB
b9RHlXKy11RgGGN0o/IDdRH28Te13M4XcJeD5hK7OhD6/A+nMaAPDI8hnIJgIlsv+q0fD8xJmS5p
1SkUamdVRsj9OAtPWaqMV+wY7dVtjaxj6q47gtpRV26049mQzFOLJCbPUbatMmHPGDF5x0QtU4K9
ePXfJFHDwZ0G+TZMKv2LXxjDBYivnUu8/HeuBL4ATpBuM9ApfEil/T5oIq+bYHa13pFBL27sTXLQ
4a5pPFvkUz7HSiksE64RhV7tRtdUe1SDz9wb9jQgvyVDO1Cp4TmPGJ4gkXGe58x/U0WLgEM4I6OC
g7AOks1HRNHCC3dUzHH2EO+wK/phV7rGIS6F+A0yDfZjZa/TFJAwqUfui0MHPNEgq33Gz9xBG4zm
PasD1lblNFAZTJEPOmIxMsfq7kaEZnkCrmZw3Z8lq76iUKcUEhHz3Szpemj8HfWDEZbOePxy7dIM
a7upbnXqBSnvEzPZxUJw64h96hDqqGZY6NIEQHPgnejCDq5tNnRfAy+mO11I+Uowa9zN8YBKwE3c
pQbK5mlouyUPNmyX623EOvsrb6iYR5ua7gTb5WNK4OSWJRQp7vKB/jb8aIF+JGyZhNRkIrzl5vDY
N9AZrDxJ/zaWjS/KGNeKrci5YODLrkswUW05G85bhRt2Vw/lGMaBoMMuYYn5jsWje0WsjE62XUZv
czte63oZzkMG0L+iGuc75iq9J/vBKTL31ibJODIgpwjYOz5d0SI3hjNmyf5H9moM+eeiF8M3uSC3
LuV0I5z9s8Ukgd2dRok0lvOdF4npVMW8xtfn2mEpaQ3XlDGpoWJ2xXOp8p+eq/FagfS7d11CZdg/
IaybE8nDosz+4gHgsE8TY8XrqvZrnKiaZcV3nqBnbcA/xz/stvIHbgXN5zwp+mtaJarXRVlvZOzY
Z/Q0FG6bgdk7aOT4EEA+ztfAeHVRXQqcns72x6yMyme3UONrC+PsyL/5cib4FD050tDPVqPaK8/r
tHNznz/G6hgSu5x+TM9N5D0KWNXvYrcWbxhyuYEO5NWfq//zbsSv+tvkx+o8gCTpz5QqjkeaaMr7
DkLoxtNcvzaAcwf4ZEVlcB6n8WfujpwoBNW8TRFPRZjqmJsn2+I3t+84I4IMCRd+6y0H6nmgocyH
GWWugORFN8mO+6JVQrZjbPOiYpi3TlvjTh5LAONCsmzO41Z+Nj1b7k0GCuiJPsnoaQHzfKKbaLrV
2Ok3akq9c4phMMFor81TggT+Y7dZdgeIur6yfJ1DjOPBE10V0TPEDsbFhb827c15O7CIRoeu/X3s
dNgEzdwG2DqX7EK5BLzDEzMZmNLqAruEKYqnwPPxLEbqaWLL+dG4an6h47vc1YW1/MarttJQn/WD
yggjvZndZ9ALwCf6BKqPDy91tyoNj1midaithbuRgzetjSf7AAWtv6jWgOLQzgotF4rDppOKZvem
hRYvI/3i6Sy6LLLzCEfaU/1S0m4CpwI1DRdtDMxuC1bEBBQXVRCB477WOMK7BDmah4j9nUuLi2Ud
fJZj5CWEvnIJZXJB/HwyLBtyFInyYJu3kQegr3R+m4lbOdnQprjjyAvYZNY+M/w42dxc8ZOETspG
dkJWIrgKCqUtdBISCqmPpbL9NBxb0YQkn0AcMQu8OllAStQyyf0QWXqMeomxBFP8iciVfTI54N5J
IxrneVTVDdiWC6DeTX6NRcaPJFBJ3+am/44F1/kzNMmb9hPrZAHn3GofJsSg2/yXYvTqIekStJeY
qMjGz0ushmoJvi238E7GsA5XtdW8xqSjsQOocgjhSCIY0P1wXlguAzsLimvmMgts4wypSI1iPAdt
795aPlw0kdaAD850ePABghyJTGXLilRsjvba1gaNyDw0RJLehtESV9if4hzr2dg3JdacCio8m+O+
Cs2Z7EyCaPcRsHb/yNvM2pfDrP8xfsA4KKaCBndL7nx6uTA6034Y79gU13uNm0uydemGZ/pLifFK
u/40q95Yh1H3NEM0eZ9GwDj4JzGl0SbxunD74YDkyvDU+kP+MDeLy4lIw4ffmuJB9B5d2qqs3umt
rHZD5PwD99XT0AHhtS9748vQdANNtkqPErTaGmKoPvvJQs9Y2zqiMvFY5bnJd44RBmWksi4epZd8
vHYKoIAEHhCTWEJ4g+nxGCU4yDZQNL1TrDwbxlGVPa08so1KaN3yNF/RTDQwR4id9ZQBWIX/SKh8
eCHD3d1XXHjpPM3DRmNrHu0jJQkyDIiC7XEgx7eaqNmrpXQEUGNB/cgCRQRl9d9Wfv1hltBS58E2
jrnTTw9l1tAXwKN3JLLXnfmyJDTFIJ5s4B2K35KY1q6V7JiszDFhcQXcVPBFfgZVJxij0H6ngX61
ssmDhR8/p0wmwHmPcTh6U1xDgw2EuneCJsTUDRI8n1HUqCtBcP20JPFwqpgOKmLGVLA4HnF9G0gJ
rml4GQhZ2t/TdrGEY+kVhzSI9KvLAHShXLy8ibXNBcaJg40YwdzbLmKGm2OTLMj2vIAccli5iJ46
hLe7BMTPp1+4zaNRm2TdVNt3W9N0ieA2QGN33oL+1Y8km6saavnFw0wvQsvAy7AB+LQcRbskx7GB
QM3843woz5rtrWt15QvcOZ5GlWTGtaOKjujOlLpIG306/gVRIix8d17CLxGj476rUyxSweTRK7IG
dEIHC9p7tZYIPLHNF94e9J51xsyHwMaOv3TpWXRdM9incz++IOSy0xtKibSaZrTjfZMI1U/IC7EI
k1pToaGx9kwXO+kxTNMRGGeP2Jos2qq4Of61PWHa27JApYKOZCLT0eqBAXLWo8Rzb0rl40xI8A6I
fHLJm878mRsIgFYVqrQj0TJnpU0mMNfQJtEdSDikNMjPEYVO2MADLt7DMhn3qlgRPtZ6TuPFpxUL
vT5/zgNnYFMo0hLpK1dZQtlRgk2kDLr4SWP2usGpwn+S5AZxc10Ze7iMXKikbVfHBucM815R+T32
R9GhngagqE6lIVY6qQyWH3IhxLL8ZdDnTi1iOUMKbV7AXIPb6/ACAKio17k2kyLyH0Ho8pQTUmP0
cBJ4TiDgcgNmjauJpwbcXNkrVkRFLxY5YkI56VBSGMX0XxwVh1zC9xrkGgHbBqge/HvzoL2e/E9W
5R8aDzBDNplEb7V808Cn6ia4LGnH7yU1OWq1sR7ccA4t1pKYIzAos16QZYCkrJwEmkprwA/ZT7Nv
/uS9QccMUTTzkoJdEA8mx29wsEqt/LBPZwF9sHTds+YXKa8EoRqOkUbQXW0a0rjMQpXR3vJEVe46
8DPNpRSBPFKAZ7YnnRcwBuWUiq+VHctdQnX1r+1qGZYeHSObDPnmBWW7X+j4gUwRthTW6UsqTOfX
VCPXwiLxm3tAG84D5TfyPaY5i/UAO+aXPuICuhc4u2lSBgV3cMsaYFBQwDxItfEJStY8Qf9VLLGt
svZDPK3C38sSvXrHShHDCwVSB82L9dlil/3XGPJXmplB5MQBe2p4AQRGHOg0av4C3HzG04zlPcqt
GddyOz1Ds/EvXBcZ3mLWHu9kE2jGCCARY0ylWTRX+wDU6aaw7Hdu5SxvVGkcuLcEb2k3/c52loaU
0nCR9kZ0C6cMji0pBnoNSJGgLAzJE7YW2m4xeCQ/9ohthi8DWHDve+b0fwecdXY5mjcT7ea1rR9N
jSDuEsAHvfdIBvXmr2nQgImcWPO717tYQyfdUSMPdXhfYmPbidEjFQlRkobL2AoxqJEh9prsaPV9
wZvXHw8WPZRAPz2mX4yIj82AvLGN6EADDzHrkBjPB/5RfY8mYF6yuJEn0/XFhzMM0RkKIdVhvhHU
n0vTBve5Wq1okfNSjMxmoxmk/2aWJgeTCDuxZXAuNacE/WXZ4KiNlft3/mRN9wKe47aoTQ8uKwFB
LCPJS4se6W6cAfsthMkbq3vxxrLVv2cXWv+NI6Ee/br/G3XRPWgn8KAYZPyLLETzYHhAEzdYvZYj
L5iGQG98myzhPyWwdUFxwaYo1+Y03TUl1ILFgQhSABQDwf1e+t1vgG0hBB4U/ZlBVf1E1J+zdVDO
owsyMsyjZtrYvnFEbERSKH3e/ybZp7vREyT6vJ53UFrVr7HhPo3gRE4Cfk3YUc15BZyRo1ZzRCEj
HuOc0E4fREZYWdSfZIgB3W4C2X9fKbe80NbHftO/IcGmWFda7wKDOSJrnJjJ1ln0s1iK2dn4HXTo
QtMdW3Hi7NnWo+dghDzg3+HyjTTILmnE8Dm7nx2hk80w2m8+0h1DFVovdIAH2QTR1Zis+4xpbzMS
aQ+BUfFR9cWwmxepwnkKmh1b9mq/cO/Yjm7ffINJHELcwkPYO857MpM2rdkuchcC28k8vSOqNO0C
U/p3WHe9s7vuOzpBN1kXYWdUHaFySwUvRQyXj+ZmqDve90K6FGSmquyLxKd+qpLEe8dxcHEXfPii
S1NKqV321aP4nGf1z2rz+x7ERN8qy2ZFYrYXOyqzgy29E2ZgZ+f5bs2+LEqOOL+Lfcx4u/Frdw7r
obMekVP8i5vOF8CF7PG5JgAtchitlr1KnPmCjfVPIkbJPNCBHscMHmIp+8rguGwxcWaIriNIDtrT
VvdmTO52sWL9OJrsqYokIHsRmWe6TjBNTY3cdZMjiDDas9NuZFK1nwJLd6jbGvZyqzFlXyhFld5W
Sd4NfDNA3gqxmXwc0ohn7gHulPXUrtaRMvbKfTAXzr5XwD30yiLkeMKk3tXetcVai91fJDuTCmJW
llTDQ9bYCULmhA2s4chFAOefFmqTqOKntHl8uM8Zt46h8uybXX8EmKO3nZ/Wd5E9vMIKcZ7jzmaN
l+EgVbS89pF9aKQ9fQvTLdka+3eS7SL3WLBMEES6EK4d4DKykEfIUvm1h8xzaAbjW4GG3uQ6G/Bg
E2XxPa+nh4Sj6CjTTn5T5ogJJy90feEo5l9Boe0VgVDXuUnuyYNT7e6a3ML8uar3tjNHp0IarA4Y
xNNzUo0sixzNTCFNgTxERqTUK4kvyloqg+mBcIgx01aeCcolDe+T0Pww4PsrXHAlUoyhFeB23cBP
G8jnivTaQnUKgXe1uzZo0tdEGN+g8Ed99lMDMCnh81/c3OZTKaCCH4hU1NjSU3rVjWpyw6WjL5il
NCs+xnTeg7U9XiAGGcdMjs0jTTfZJ9sR7Gdp6/BZsstMm7l+pGhD3lm2CoP5r1OnDhu3jgv+CnGD
87Hser8mBep5lndSAUugzBzzR7+w3U3gW8aN1w2+IP3V4mvKDhPL10/HHrx/avSxJol4nrcqi3vr
hLSOpSb9HHsnevB4K13Y2YZ4Nfx7QiR3ri1pts0qJx536DHvlSLnwBsWBNjArSOlUamcClzu9UhC
l2cfAfJf2jMT+kGb7/gfwdlMlma+iKWK31ODqnA/suQW/7xP65L3NdvzT6uVemoT1q0OrJcNbWXf
ps/Fok6WOz+P7Ye2wUpnxuVdW7YdirOV4w3PzX1JJdJ2WXxeZq7rNyHjqP+K5E5YphidGf12NA6Z
1fFWamVw568ehjGlTZvaqvWSGpvi0kwdL8DGLV/Qrmj45Ws9OWYNFiXJX7mtcSChZpIU5Ph3WG7I
zEW/c8g8lPIBi8RDvI6NIPiK+3wZ27NdDVZI5qF+pg09olucvqudZU5q58XkV0vGtT/Y1SiIH4fX
zsBzWFa+R2liDZOqkcxSJgp+G6wwF3YIt0moszlO734bh8GAg60iu7RM9sSyompQ+K3yX2zPTUNz
igHQRjISohDcD2km3/KFWpxpzh5M1+OV1XbuudJRWHT5d28U+wWsMKc/KM6ZXyYhPtdV8b/eWMYL
gSnYVprzGmyOujpBYCOBpN1hTob1Z+jjB89K1pefZ7t3hh/3h1ik/Quv0nlv6hrOilMOxYf0PO+v
OYnsL94OgDVJWu8zyJ2/kYwe05Ss0X4ch4/eXh6Ul/V3xYRCuB2oXUgWr795VnOg4fGPI7vvGKv3
FhkwI482mUftVuoO4XHt7F55OTkXTJ2ovYtTdMsr5JsJ7gz2dTrVCweNQ+r9ZHUzkZxpiNNN39Fu
N6qm3LPQrg7uaPrE9MZVS2peUdievS6PCNzE/SU3q/y1RzB4HKWiGZWds0KVrfPX2uZclUZMkhiu
8nH0gwOw+58q8xZA4f2+0DxhaY59NQWdfuJr4tzXRnKYZsJ12q6ibNd3st11lQUvPB21gcSOZuQ2
rx1Wpw2eBKg1gqF3MktAqC6tSLmz1tcXi3slwKjNDUasbRH1n0GjjlBOSpSrsobkEzzmGWk3GeFu
IStF65mc0xOVhNmF8Ss+TBhS7lT1gVMKl/v4YtAB5wFvaQh1Yf+wuWSBjjnEsvYZvKteUYEHxdWA
angYNW7OSudHs29F2EqnfFLEMfd1ui5es5J+rb5gGC69h9jJjoJ8JMndqf8iHtEebMeYQ2oUGb4t
CQ9xHJt7tSQ3n00CIwm87BJadrOKCpZw628i4OnfPu+f+QIJ6lCL6aVyyBOgYLt/3Q6+y4a1pbjl
TdHdW0Q9qW9lEW/545/OdckSbZRIb4m2MKl7QbyuihmicqCmsMvTbeSlzV0wqAcsmk+NwFM+Uwe5
AQnzHaiqvkD5qffDnDAtqrXoPUeUv3RG054GLw12U0zAU1bMbWn8PZcoNoszOSEmmJdEVA9N0/Eq
HUv+WieJ5VEzDt1GlGJiWBMmbzS+QrOk7pU0nkmTrptwPAAW/uf1uy/e7BUBmAWMOThgi6PhJk8L
0hkup7zexVjTn4xoeCxySMYMFeae1Y+5b/w2+2fi0eCY4Ys7uEF+mERp7jlBOoBYOMD29Ie626k1
xqd0HBUlSv1ClI0GaNZl2PVIUngpi1oiQRSkrRXq7SWekYmhLISKn7NpHBmS1+GmF4M65gIM2pxN
m1MduywBkBWB8PH836hP7hys6tBl0Qxy/4vrgHdagLscLG27IORzf992MJQnnosq4uUIIEbssURz
pWUzOOiwiXz94rtxvUtdP3uhWeLctm15b8vW/iG2hAw6ZtEHSxy94gzh7DWjv0evfIt9cyTEzKXI
34xinnBC1QvyRKBnjbSI2XpnrkPHzoiYWuEeUFweB/EZzPM1MByNZAFqJ7cpojgvxM7vC9oJznIB
T8mT28g/QSn7W2fY1wZYBOtFdI4TgQrsn0kwpJfEp+/AYuDYEBnIHpYcFWoc6WzI+Ha8IvCl26kR
/ceC/Mn6g7pzoD/pOR3j2DuVLDJ3NfsQZnmTHhPapPQXaCSum1aR2AeCa8WO71p9gCPRERiCnehQ
5wcCW+IFZ+6kjwrQKx/KNBkPcAL5ZNzC+GAKpWqAZN4WF+p1JXOiclvlucFySnhn5tV4seRUPjtT
PLyq1m2vdR6bYZ8s+kXQtRCj95Hd7j32FG45XwpFXVFtlcyGFC//AgoPGCf1GlmT1GbtcF3CFyvj
dCxCWqyaa9v0djj24isPqrPrD/qv4g53IV8pOHvJFk1oh3b/m/BBF4e8dDxsm20LdiHNlmg40J2h
Ua6j6BF3/HiJVexlt4JljRNql23QyRM9x37DlZn8LFuITdL0vUDnquVbSzhl71DO/ShTA4fnMmCk
x09aObwD8v5JSv+vGNOEXVVnHwpwZfvJm7F851bgwr722Jhy9QoXBokDm30M66MEUDWR0YppViIe
0K7qpznBGiLUzO7byZd/akjbr7mU/+aq9w6F6vI93oIkx6ZZ8l1m33ZcIPM8ZW5p/PGbOqKga8UD
4M4mwetbFB1DlG65mBbjBoDvP/jIxFct3jYrvG6bU2164OI0bNuBqh5+eGAjyXqv5y5fn/s6bkAX
kNt3YhrwcKgP1nYJspNbpRgR207hOJ7bO45MUA+Y8XG6m+P83o9WDb+JkBqHJf2hxctoI/yepdYZ
lpiu4jEFHoYXdEBKilkw0L6T8omEmKE8efDNqT8VFfarrYc574ArsEMkTsvujc4dktMgexz3XAKW
qPVVYn1DRjdGlazzGKYURaK4TjE5muPdgjscro0n3f1SRp9M28vNIaZubmAAWEdWVOo0Qq94IRMu
YbdguHxrpaIFAZtneTOV1oc8CXC0DvzjptnHvzA+x31A0egZ4sAfgjHVcSEfsBoVWWGXcCRZQGcu
qLHYbJF/ZO3cmN6HSz4BdsPYxgIvUCJ+iLzOY4vNc0mSAPNLo9nWWtkHLTz9OUEwOXLB7UDDyvh/
hsF4NmG6YlRgD4mpojRPkTEmWDwpO6SLhDzPNxE9osh24lsbOWCKooBj6xMSYrnGxmTDziE/mIaw
s30hMMWQlUjEq5Wrt2yuWEPOMwghqAo2hki3/e2TEpQqINhsQuTUcn7IKTDejAkWLr4/uwnq/xUf
k3ffYYQGFA0Is3WQ0WeXxireB/9SexRhVM7JHTeBtxjpa5OD8QPUwx3u1C7LiL2mySO2ckrqcxIV
yyZdVLHClIS4jCZias8gfCR5Y9N8BP2VSgCKilr4ahgD9XkSKTE4Cc+9cN3Hxa4XtghHs0UQqIIk
OQ5+S5g9haLuFH2w69jDYOHl5P3DdEVWIBqc1yix3vlU1x041udNbGR3SySX98oBD1n3GrtgZ5lb
omHVo8hNtffVjF09a290vWKBiEBnr30iAmFSKlCLBQ8++z0BdwDQB3/JqjWw4uZNBTgV5I3k9OXp
mbud32GPasyaSSkD0UmfXkD3YVtd6HgZqfyM/N0w9fk+WyfRCBgkxSOTz6aFFMOO4PGmtjOmyEDT
yQWN/aHJ5C/qwM8AJ4G8EuCXwaBRDPdXgZN1cDDYLvTe7wdXWtydXHy14B/hnaZZHVp+tbqSloo/
cHFfifiZ9BVIL/3kRfJEhpYOCwEjACA8Az+VacvQUstlRLcZ5AqBkHmYrrx/26eJ4Ot8ItFvk1Tj
v2YcGzOnBjvAgUIe5zGzxHnAVXxkqVoes2yggMWiAjGd8BAOBQEWivOwQVtxdpmGIrv5wbRLYDcf
pGlDNSvM7yU2Dqrt6AgtgFi2umC/lVjB06zprpATlS7F3Jz8hqYvDHbGR0xLMkTNzowggngLYMZW
/Kn6MWlCuluhsmhorJXnDgeG0O5cLtjoKB5tHvxuto5dqldIBlV8gaVIadjBzaV+/lLRwv6YBcZN
21a9cyAN4z022OEW2pqoV2pJEXS6h84z0Ffqr0jb+U9Dqx21BkYA27QEZrMmTvw/ta3ceT9l81Je
TLjyz5JVbX3GecG+QnX9SZW1Bhjb+dFVDXxtH8Cg1cV+qnNAGslcjjp0vYXU8Q4ZsepJNZXWZerW
w7tV7fOUT7fMMt2d1apvMltTs50VTlb2Q0x+zULLJmB5MsfYiWY8RUmMSdCF7LCbuBkeyzTgFziZ
7r9pCJpzxJ4Oyyirv84vXg2DYGc8s0c3sdol4Ok3HTyBmMTzlG/zaYrZTRbVNsrNHO+KWYB+ikhb
s63pRHHxF9pz3bnQd7lTANUTMm63ReOXvG0zbVpbnB+0nM/aeuNYr3+YApb3hsvltO8WOT2za1XP
zgLhPSPlfhRsJM+FYb6tFPI9FR79Pjat4AVr+UCSKtEY7+2hR/E0m7Nntv6JYQKiSD7JPVZ+FnYW
FTiPACvmgsh3mxE3j6M7l7dS/mDYSugLvUnzGXCNhy3Ob4YjnhUdIHW01TbjnnqUCKP3QiyQuweZ
f8xl4X01VDXdnKWw32xwgxsozghhFhoi3yJFMdMWsSomghNRMF6yEgjgR8DybJzuNeMPfm+LuglH
5ezZVqCuLuSgQ35Ei7FMuWTMOcWj5ezJKL2lsO7utQ8jjp0YoDIInNkUpvNEHqjUbr6dper/+fVs
bHvZsn7ipAp9j0t2zbNrlOmc7KF5ANdvifsdIQS2PINc8WgFxi1OaW+W7mBzYTNP/XlnksI5pmUg
r/WSf0Jwj/cLaW2Sh7I9J153LfvlpYYEZikkI5hXlP8YS/czxGwPA1lvms5DAtSeI1EYy8LYeF7Z
QtxI3HH9u16iKi3+lmRY90E7trja0mAhI2zk4dhFztGEoY0ftqjfFy87OGn56CXpb+5xCMA3IOw+
ZAQ/kCF4fzW6XatHXEn3empk2zgBSZWNUI1jcKv7qmeBRn6yL9/U4OVoZSDO2cNywHY4w0KDa//J
VHZ+vyhgBj3bZzY3CEVNFByxKOTHnFuCJEA4P49eujxSSl3z0MxsgcdWhWkwuBfWN1ydZTkeasLi
dzH8ph8QzS7AZpharJMDrh84hx7kPAdHBGoLPxsZ/2VCgu+l/yNpUr9QscTIAcX+wJEDANfN+BD4
GodyYkbALbwQsvPqjwYlwafkdaHiZ1Du1u1Gcax961UEU1ETGSrazymOXOLRNdJiWKTSesK1/0RR
hn3uVxpFZPlXvzHcK/5L1EykZVqARU4xQBI9JaiUO2pDcVGQUhhoWxntYA9qc35tx0F8xx4Ga8sn
fjZmtXhoRsF800LONo9V0Hk7t6vLhzLIpp1NcOwGL9INwpn/u9r0tq1gkeMYuyByNm+2K9suVCrR
z7kqrOuSRTyudpodCZ4WZ2ZBFBLPIn8PG3RV1hlukY5oz9YGFgevLQZ109JtvoYudj6ZY4ZzHs/G
oVEiuwTJMHjsOwznAMNM/GWJn/yYsyBMwJK8mPvqXk7FvXbUQ42QBKkgIJGvi7S4LdWYh3SmrH02
ZMq2gfZsUMcG1eBUgZ1Kbrz8h1OB9qanG1WB8pO6/UlTaEtWx7HOIpYXHjQCVMKKdc5mqSoYvFrc
unbiD+E7mwd98SGyvg01t5UMZ4EGQuDIKCR9T0kbLSmgTwIMgyifJ7dp3QOsRQMpxKtDRt1/AZ/U
gcwT6W7ND0z0K8oJKy7pJcXltjenJOMaOi2P7aDrE1jlGFbfnFjAIpg1PxZUeEwpntLv0nDVaapb
fZNG0D8bAIZIhQD/cefguwvYoVoZxGqSuT4wgGyWeI4jLhlTP9/Hfja+lYHtYoGt2r9enDlnK03q
3yzGgrTDMor+NwgNq8MD4ksKV9sR4UExH6SxvFDORDWqAqmyo2E2PZIDRvl3gAZh3ZPTQfQR1uzF
5Xxqdf9/vzHpQp57lBVMrOJvgnr6AAeDSveGX8lvIpfiNBZaGmhMHLuVSRfMXruw0XysgRegZEHI
N6F4nEv3nyLcuY8EyOvEhVZJcqTjw8x58ZCRnz2V8FF7c/ETuGQGyQVhBxjYZf1mTcxifhCFPvSu
cbTcsiClWT3Z3HFIOxBbYbFEOUfcJFh5IMIhTQjEGOEZ1sFu2uiOjuT0Gax+P2/oh2JL20wQxxBY
Q3yY8FKmChe/p7zpfiGWzU6qdSMWyawesZqyubX9ACBa5dXHuEbGwBtvB/9xdmY7ciPZlv2VQj03
0WakkUZe9O0Hn4cYPUbFCyGFJM7zzK/vxeqXVCgRQl6ggCqUMkV3Omlm55y9154f7bYJnW1d6+at
L0WWksuRTdHGHzujWmN85OVHpdH1zzCz0BCpohNXmqz0kxcnhvdA5p6z1bKCuptDydmSCm7+lHi+
7x0V+Pzgkp5nj8DhNWxAK66SUFnXlT+15Osh7N/FXjT7e1wMeU0vKuuXZEnUAsnY0scZzaaNHihE
R2sL/ZS2el652aYxxvjVDs1kZ1HNOG/0BYbuaPTlEO+UaAicBZuGW8lh9zibU1TdFzUUMiDXvn4j
60BndyGNVPXQ2Ir5FiyPIrzv2ZSKred7ZX4LU92m/CQtvCtPPR7fcdfbsWEvzbzwqokI7CyHKLYe
mK9iX7JE4DYrgDckTa6ph4Jd5ONLp11EXDgNOpMY8HJOr7ADW0SW54ZLrTHaUz/QVCHGmYkZjZRj
pnRC5wWpK6LtogeWFpG87Zaqx3mfUguudDmP9XlyTJk+jBB6jH0b6UH4K9lXBX2ZYPpGJtr8tc7I
IDwrZbRfcSKbuzS3g/kWMW1cb2u/CaYnjoxwGuj3R/m7qxr7nsNnpvepcn0crB2NrCazmxsjFYlc
Q1YanFfs60V5a5XSnveMJVDZrGZJj3I9hSB1yhVNrw7AZQLh1Td8DH+Rqdh5CxLfyrUxqnTk9Wtp
mVP2Cc6AyLA9MuwL64gj1f6qVEx4vddwPmWrIt3Xj2V3EzHQTK8CqMQoetC7Hee4zhQCfKjL1+Ri
5BeK0MQ+UIgNLP/JiD3cl9BkV2HIZ18lLngyAEEdiM+BbWuircGu7XlZytuqTCIlOl2UcoNWJ3rl
mGoRnCnK7Gmqk6560R6/1RbKCU13P2b2X2lX+yei4oQ8ZmEbjFfM+iebQGcqvjUZCuFLkdUFy53f
4VDquedXWWSr4VTysjewAi33gCCtMZ8xcBNaq8iG3Tscz9+RQvbPzGMq+z0aVXQ12C2HZJsx7hY8
T3KCUtTepoPMD2LxChWC0LGVUdLlp6fiLM4NMEjPNPUSkkZzHfhvBYfm4d5BTs7yRXw4OARFYk/R
5EvFnXVY1JzGj4afI5b2AmlmqKsdGqCx/ZYavRd8i4mxH07CHMzkKm11d+wdmrYERtXpQhsYajTm
RuCfSkRP4oLWfrzgNwX3WDc9AehONhNbQN5RSAF2g37KRIwXsVKMVoQGbbZVF13lZW3ENyIzCegM
JjM+WXgASvhDoWJQR7nep/Qwieo45CJGuC2rIEGoYwWXoPfInrDTGhVxl6XEgLbxdGWgym+ZedvR
i4GOcFqpnPjr28ryjQScE5g0hzh3fR2Ps/vSdWjBV8aYeYR4NclzVZb2Jh99cXGLMj/akdN+DUzP
0RBsTFueqPEYgXozHOEogmAM13Dq847IXpoutKzjItrTlyOFcegDgSDYwr/Cmo6bhMWGAJ+29tHg
o08v3iwn6CwOK3GPp3NELnAsAzG8e07ITpvQVA1xNKbduIUNT0u2DiAbLcoP6ZdHv6lMVGVpM6Pw
F5UoTjHgFRC6SdDR71P9fTYy+YEaDhQKGII1m/M32dnt8EzISNDs4rGIF6VJGBHVUo2RG+/rQajr
mm7AfLGkk94lMKx0vsJWZUN2IH6JBKu+rO7CibQNpGxkM65kZxDwlOf0obY942LawIwX2nNjtJ2i
pxpo90aQu8D2LSPzS0E9BUsTYqHchwSonSra6uMX8ieMJ2TO0CbIZOlciL4LMTtc15KJOZVkY4IJ
PrkJrouKLlZMYnoaBygbhF8s6eUyh3RoQYVGKcGujVS0ekwqCBp247fec9nVlvezx/vd3WInLkgM
sHu8TAbzVdQ4N3JqBB3VQujUPrmE9e4KHzvquu7gk11FQ2f2pGZYeXgsXQ4Hhw6pwRbZZPtk1RHo
uzIoqJ8Xrc9RK5gchgNFaCKvTL9TgTRbIv7QNQXgU+88k+npuZSoBy+ts4gcW4SgkGdrpqsrrQl8
uulk6uKqj/D4E4rWtpqUiDEzrQJzZe8dNaE81bGXizZRLGKeXVx64U8yUKR7Q8fUyW7QfCo4KZ50
K7zekuY/3dDY1nj14oFdR4eilTuLsau+tbwgZLjDxGRj4VwKNpyTk+lqbNlb70RR03hD61SddTYU
zxh2Rk5JudG8pMKstkmUlfI11DI7RhxMGH7bgQPWx6jq5qkEHhAy+7HQ+9cMRfdm4MNZc0L3GGe1
/10TxkAbvyvPgND9E6ncw5WOZAYLiU+giKxurBqNaYuPJ2bECAvWRtHQUAsyb+O/wB5aYQoRQvcj
yjIH7gOeiGbcqNAG/YiMS6FgsxQzYMyo4TaQ+MDPeeaFS6ZJ283u2VEm8v+hw4zU8izgbSzsLt03
foXbCSOgeHLzBc0N5ozupjlH2TZhUJqtvWoiEAFDLaVkyqqyjvtKp4QS1tY65Pj+HHXau+VrMlpE
R9wtUtcpvNXM18yV2VltuOfs35ANV9SWfVsPnnU0XGbDcARGZI9AbZHbBZUtmJpY07MllfNshr28
T7qEyf2wZE5cu7VVt9eCNJv8uqUL5L9nDBlZOUzNegpxkPyyA1UuTU/aXYRxBTpKjWjj4ZINUrYJ
nt+DMUQWWw66mMdgzPSV1u1gxCsyioz0ehKUXfDHQtD/I+t+uWoyQ79yKJXGPU574JJJrHCjCsix
ezRX6XOHa3J4Rx8M4Y4N3Qpfdcv5BHZRXQ6XPJ5CYn5GjajIwbqxqYmCWIKctcJ6pYt7CyAxjpGa
InrjmC0WtqbAK3Oes7hHiLaweV86o463VOflhSfD76+wY5qPZMyMZBfGrXeMGPNqhut28JoCZJ82
SPU8XjB+eP/swwvFrltWW3Av6M7zwdBrqxlzxbjLtEPnxu6p1E7gNjN7XoHNmRBmVUG0gEIsAA9P
dFgCJOQWg4HJ93A5izD77kiXv9ZEjbllsDZYiM84Qx+wrXhHIg5atAa8LFsxdVVwtkYK+3VS+iq7
jSsHxgc9NQ6/6VA5YC1bk3miKRJ4LoV2GgOpmW1rjJOuadPbbxAHQzn1nC15Hc745oGhvTEkv6G5
oYU9PHd5a1j5BrdI8woTnWj4Cp8G6DQm6+egrfSJTsVS7LXR0rVwFI+dilWN7VTCFnVX0lVmdLQV
xI9jHkea8CeDfWNFMxhdZKidYYtrb76iFz2/Bo0U9b6bKoceUD0R+tTN5JZhORzWqAjVVQ4YEZ6j
HeYxZraFwJXOfmM8Izv1j65G0H4uwZNZl8LMq/E+wtRbxOsUChX2v6QKXHsnW1nW91k4DcxQIN5S
h9poYXkIqh7cjNUfaQz3VyjDTJKxJxgyhm1faTg/3gbNtA2JJC4a+VYRIeBsuppj8zqGQTOhm5GR
l4Ia0/lwkt4yLCtCk+p5U0CR8ajn9WBP3SYeeCYZwxEvnhK2zktBAbYzl6CTYOzsbzFohWuXp/RA
/rpuSXGci/GiDEFZXA0+wPsWbw/g6DRWMBRqJgOO5Y31xp7gB6Z1hbgXeffwjWlVGL67JeHS11jh
U9zFJlGQO5OOqo8cNG6S9j5UHVN9q3XzdA/jSdoXmvWkFAzayvdh5eOdaSofmwSj5euyh4hwcAQW
4m1cxMUZJUO67SuhD8GI/nWTFTTCuhHrzkrnoV7YogG3ea6vSZ3mMB3YQ9NsUfhZO3r6A+IvRpIV
/KO4yx7b0U2SKyxDQ4HSfhbfvbCS3+kYQW4uDMuT/OtAJt8qXhh7M9cAi4KxBQu/ipyMGXebqifs
umqDjaMDG5cbZ4GrnaMdTcrC2JSpK3PYf2maEm4OVwNBkZn7X+exGbY9KJZOgZ0LZgitbW6YpypQ
YrGfMmjvMBk+OalROl9FE9bXKNNn4FplsUcnQcoN86zYQoA0dTtociOqg6KjgQQVUoXcj9jstqAk
a8qasml3doVWnvapO1w4x8XFE4w+5A/stb3GEtpytintib2g6l3HJREWEelUjAjcSXYI1gVRqYip
S2NK7kkJn91933FgOzat8u2DWwSyfMTYxRoxxqCCvo79NMJ+zCGKxYuEuyxPMyg6PP9amB2VwRxE
98jTa3UPKG0gAYe4XqpxLzRgEq0KXHzDCX5mWBPFmHP4eYQRSCG1MZ0FeFp4hr21nahj6DuzRzYU
N2Uc3rktiZOrrkfUmKD1TooB2RazMCJhyB9ttqUe2h8qXQbyMT27U61deEbUpMSbmW31VESBt49s
aVW7wJShi6LMVo/Z2HgPbZe0j7L2wh8j5AzxZkPgWJD+rvyO/nFA7p7Y/R1H9xDuTIj7DTR2NbCd
h2Ccav6Wxivo4BptED4a3WR8yc1uung0kHwCRVw4xuAZIbxd+XAD732q9R+V8OgWsRY4j2DP3eRb
mgzddJsCwL8uvZYvDxnDIl5X9VmwVWWlGDbkiQfrxB8hgXZOWNTbTOL6XSuZTmf81gxOgkr2jyMG
uK8egjC5Q3IfZnduKUAm+54r8i2tbNY2MXKmCBBDPwIjNezTpNxu5AyUgmGHYmYXOWD3hDgcBjGM
DkXnedeYb8qSLN+KiKjMIQPpnKEITknTJVkVE0yo5LYjpeVslszDwfURq85okd1vizrRH++wK3mv
GFPSJybkQ7+tGaYfdeaQ6AD+6TKbTIJOlKdOdgoYxH4LRd0/u6KHxUGPd6KT4U7En5sgYb1ADu0b
QabVUJ7nitZQgaaLHesm6hlEEhBtlP0XIo3Qy6ApmpngAZX0sdN6Ai0bUOOZPhmLOzx7F32OKozq
PBKYXKzRCTCZCrtmYExJLBkJzrbr1LClkQuON730+tu+avWNGRXZgwO50r81xoRIYtPvR4KyS916
cpPLsuEM6JdesTVbCn2CFaroEHWl/RwqkgmPaAZ089hwkoEvkJqh3HgkBmnK6hJW8gq76gBNyCCY
QY4iPvi1ir7ZoayebFXDMop78Z7GqXdClVP9bCPRXsWRq85lGgTp3vR64rA8vBp07YYs+p5NzQLp
teagJ17JcG60z6ztpsEB5VEncjw+T7aozSsk2E11sHq+MQIyFa29ME+oM0c3qmBfm471pvrWOMJT
aIZn/NGeYApAcQqyv8ZS/qNwOQLcZiqj9cyQZC6877ZqVHydDl1Mo8kE5kZsBBsLuj/fGtllJCeA
TU5itFx5YOYOfT9H/TUlCOJuUAiUC2McA6wku7acyYqeOXUeHSdGojtMpUe0/dQHl7okpWnbTTIB
HD+HlnWL9sboUMhy/D+NBKRwjSnGu+Nb7nDTs0ncm3qebkmMdso70qXSL3ke0FkdvMAB7hGV0Xqu
lt8OHDHCqRyX+qYZqtS4KBO2SX6QATExgPyn2ivvAScCvTZiG0ziCo+cNIslCTombMAOPegt2rcL
RLJ6oGJYMccdDEAtpT1CcuPznny4toR12GWX9S8GA8oQk11b4lejKxWNwWHGcO8QIzcvg2hFru2V
qFiDUFTSl6ObNIXPAQjBEnRAMdcbxvwY/GmrjPpJEYAH/x0lC8Zor9FtBB0SvlC5YuPy6iubCdiL
449QW1pwICldkyKg4M8mknFj8B0QQkZV4F8H90+VadsJ2TAtfkn5kmV1C1pi6sNAXFNStigJUyDC
zPStQiVYNvCxoNxz1WwwHIjJ14TzTjeVU+/IzWsK55DJHONIUI8G8YeufbQcnTSQYjibwP6FceM8
LE7y8gdg5GwfDHa5tyrK7x8aOzuaWeJYjtozGZTif83ex9gyYwp9OW960u31huh2nsahq+i3QsdY
bBpDKhA7FZQiN5Ghy+LWNI2u2tUo1YK17HOVHo1mFM7FLFWOwC9I0G+SvYgPhoSmw8jzDwTVGhzx
Ayupm+4x1rFsxpT5Z2cIYCZHSVrdAilnQ/eTcrwuWg808qpug8p5TLGCqgfMFFmKvdQZjS1KO1SN
JdAy9Ife8MJg0toQJyhQ7dM9CpCWlIZ5nXIAf5KcRLL7Oc6jB4fGLXUc7eN3Ylk44LkqqO9lU8fF
hiQN95zzXn/BfzlDyJ6QjFGc0ThitCrHZGVTgIxw84vMOUdFwB+QaQBJkowNFyxrY9TlDdO+CNJt
OFuV8+xIPR3gTii8wDmRlDT2rFWnY3jOeVIdG6tMjNuGSghFibTs8bZgPWVAy2QhmzdjowMHEY5n
PUaAHxFoRV6eYuBP5jVG8bIrN0MWm/U14t4o+5KHiHnflOP0HZGVaPDXjt+0wzqJhOHfhQZ+JQb9
inMCbt/CdF4L7NPawKRtmeYLniRmdmjMvOSIFqq8NkcFv4iRg/3VIw/QxyFF2DWRTqxGzt6YaWRk
1Dr08K8N6Sf+D6+ghwWWjkUZiPJbyS/qHHit6pacikzI6tpqCL9+7m364Lu4M0uJJ1RovWU6hpEv
aId5iymCuGnNWAzzeatmfeVOUC1gj8z6OidRRzMNmmiDeNuU3g5jHDCmj/S+QuR0jGU5irhQFjBm
WZRSBZ4MnXSn2EXBdGRBm50LCe5VAAfH8BtOziVjzZSQRus2na18XfoShSXHxjB3nxo6VlTtZabH
73TRUdVSf06IKGg9lgktSQLQxv6H5fEN11JF9Cu8sWsekzTM1TqjM/Q6sRYznTWcMOMcNo2PDUfs
u3TuDd6ssHoBmaQOVSm7+aqy8dMipc4ZAIHUCJ6UFCONjVkmzncqDYWXjimX+ZCGlfsyEwgSBDvT
nCG0jKz+MF20TECgKT9+zIsi8G87A4UwASng8ZtkfuhkzK+/ESbUhSc1pjLcev0EKZeAuipv79l2
YvTXGUSHF7MKeD0x5YRfWGLc12YaNM2XdJY+FitT3UnD9gTeiKrv6a6lM/qNTKn7iSpBHFuCUN4K
t3OjF/ROwOpGu04IDXd969IXvoltqUoojMJBvZoiwMXsTlh8ObXawWMLms29J4qWmos3x/s69SMI
KUu6V+RNZOdaLg4AGqbpC8fY6UArGFOnazntlnxuwJjEOLRA31AxTNeZPdUv+Dai8SFx02Gq4VKY
/JNLt5QGJAfc95bR+mIkcMg4A0cEJKsr8fnlWa23M3Uz/puAinA9t54V/fDBi16NE7mcJxl7BSO7
pHXKvdnNHEMBMJb7MOpiZjN1pY/S5OiKq5fhF5Hgo6PW+dC4NySCc/DGkMKgOSky9wsT8PK+U2YP
PcXO+qbfcvsNcZV7eqi/SFBOxtOAfd1YzxjQllBa0PKjmVJJ5oU2etI3rD78rjmfpse6J13IVC52
IhrbfX2w8Ev3kBySDKmW1yTlreu5A+Y86i3D/kkvysZpbkCyKC8pEu5iK7XGHgkEFR46bueBKatt
pMGdZQDyE9FIssfWmJvKvQRxjcOVM4y/ZtIJ1AVKG4SyCAufsZV1qcvrchAFcmiXlZn0DECUhU9x
v/Fn232fmSyRzs1b8BSYbYPsI4Gyjb3DICaVU6GZrps5G7wNlZFpffNy/MRrSNkMi0E8ASVBwRpV
jJzgM6xCgTGRpgGTsgerNQglqRiGbrGWM60czGxrQ2TrGC1p6gC4a0hgzHAhEmvR4oyhyxvsBgvP
eA+u1lpbDOUekeyLZBdzOlkG9mJyv+bgheGAAC/Nd8ymffy0BP+exqHIn7K2rhl+xN0UIPRcIK3U
uAgMdyEHVAzHHcAc6IlB+taxgo23buKZyVnGXdQ2QC5KbbyUENb0l7LzQHC2AfvOCcAaYsFK8r9p
6NFKfZwdekXPIYfnW3PsRDKvlIWq7IcQTsx9Y2HxwE+D4JsPuAtaF8gOP/ErT42cXzAvOAGYpDgL
u4eCjMgHRrhjQGCGG/wEp94l91XlKmDuCCf2qcE95FSskV+Jmr/ljXQvSeKEFU1fp5Y06zANGLbi
UrVW7hQgCdcioIRgWIGkVwZBfF12QfEj9V2PNoBEy4B7NXJ2jtvTcVqm4NMJtbldv9TR6P9gkucW
Xwc2CiJCkZlzPDL8un7M/dAiJ4BO4MW3KxoECfQn9g/Tnb+CDSvx6HGww2dIDD0JRSWLjt2hkr12
RjEc0lmU5zoc/PYR7dFoXRZoQb1vzRaGwqbsqonsmM5nHVEhBv4Hwqmy8IFxk8k1RYIF1jLIJtpP
0DB/kENFORq7bciYKe52lefq20r1ydHUSbWtZCy+aVyGWPsxCqCOI8WounJmk1QymmPoxWZeyR22
CSHQdEXzXhY5RVDHu+GO0DYIrQIlE9F2Ahci7Pm+NlB9bVRmD695kI3ePiGmdALM5XskZFgxPYk1
AP6c4EkWD3gRZDb45ji/5gzE0K3KfI4nXBns7WvmU87COeWEsepN2y0fGda58zHAj5pQ9EwudD3W
xeoQ2n3NGGkqrxlN5jUOITu33rvQKZ9co5MKKNM02DM6IIN/sc2n/s7J6+4KTZE+kI9kYCVKTHQX
+QAZYfK0t7T/c1hKXt7PL1ZbRhDKxDi8COzZNn0m3Kqiz3iEI+6rOnBYCoigzL0Hhk3c48xwY4OF
zLNxm5LCZmMRzmJZPAQewJhjxBKHcrMrOF/7Drs+glh6jAE89HTLcWtGjuGp0loniILzfdExEQ2Q
RCto+MgdD5kz2gnvfV/bXxB7FnFLzyGu6AvMMzpO66BwP3CFeBKhe48gN7qemywt4Cy4vXHXz+5A
fF3lOeJ2rGQrTqxleBqpwuq3mqSju0QYpf+sy85ANmPR9DmGvmnuKnwhp0w4041SE/NZI3KuJ0qr
BnYI89g1/TjzO72WInoie2N+qgzNqY1aUK8Ll9t6TxZm9NQw0Vkjyy3t78wh5vJEUqp3zjpSlNbg
bT1mUjGxUzibybE4E7CQ3LEv4JSiJLCMbaQrj0l2nGGz3DWZnnHUDBGv6HiqoCOCfFb0f8k5JAGX
3HDpgHNpSprk8VqmnB5M9C59KNQhaYWj403A+8lRN7M7/RAPVJYwU+aB6t6ajLvSnQxsz9nS1r6a
UbeDF4sxDhGa5dn9m4SwmTxOzZgE0AZFQ1vCHjxcO/i+6CkDe+LiRk+yqlhbhFdkxqpTJTOZyiX5
heiC0vSn/oI3IZirn1rUXY+Lsi8nXJ24tNqR7mWBjC6fNn0V5kRTg0aOSXv3Dcb8zWNkQUV8bt2i
H6/R6xhl8N3jsB37O2ZpvGBI0MEHBXu3Q/5Mnl6Gw/iGWm8mdEVp4QUpXA24FAfSY3Bi2BPV5w2d
fXfedIVZvEW1LPp9rIyKYZKsLNXtYzayDvfgiF8pX+sMRal1YHQUhl/CXrFiHSaSYqdyJ3Pkenb7
89//+t//9/+8j/8V/CjuinQiuOpfeZfdoQVpm//+t5T//hfL+vJ/H7//978pQwCS2hrEDKc2zxbO
8ufvXy8RiX780//LSoKsxQxWfvWdtqo2VD7DPhWpfHFM6gnMh9jG8fETwd4Ib6J6qV2m+GPCjCtC
pfT5p9G/fhhT0+omGcTDYup4TFM/fBgmeZMzsO9/SSSqj41Upfcqsdi0W7PPpmxPbA7u5CoJOVL8
wyvDCLBtU2jLschoML1fb4OpmAQZoTG8cFZM9nU2EcLjoNXT2gmuusF4l35e7j+/plz+0r/cewua
oOVKReccvp/m/v96UdRTtJJQqVyIexmaa9fqHBihrbKzFbNZBlAQw0ggWOGfsuWdbWKDJfbA9lJ2
ZwssGMkgHfOMrCjEwaFZG9PEqjsOBcSpLnJJg3DzZIzL/mGQne+egozC5urzL/HhJ7OEZylG0ban
TIXgyrN+/Q4mN2i2g15cJi17VErl+AYasd82pgCFZnGoeZ1MMzh+flX3w52TppCmS89seVBsaX24
ajE3SWj7TvGQkr2MBTJ3s6s+weiIq3lu1zSFNbNm8oWPoUsWyx8eU/tvrm4prXhaTaUtT/36nTuk
u3XTiOLBL4b2kmSW/RA0i2oY+OUfLuX83aVc27TQ5zkeV/z1Uo1pGYwFVPHQtFSWOSKQNd6metcl
3rirtXCfPr+xH39OaSoeSGSHrs1zKT9+NRt+UDXixriQMYqNIvSWYQt9jDU60/xA25/pkcPx+POr
/n5DuapNG19Jk0O4Wv78L4sQPQ6+KCO4S5FwRF/NhvMtbOhgMzsz5vd/fK3lMXW0a0sQt/LDtQRR
hzY2Ov/ihAPsDCsGo4I7LjqnuVWJf7asWNxOZSmpXVMqxq3O8vP+5YspPOkOreslBmqhC0AH/Dot
5iDIRCZ2Oop1QkTTSE7bz7+kXB7Bvy4t///CrsOvyDrqfVzPCHuJEjQ5/kUHbg830QK5HNBnIUy9
IYkgGub6a+bIF7WkMa2TpiVRwgeeUbPSOngwBmo5f14GqFNfyOvPP93vDzVbusfK5zjak+AEfr0r
VVgGQwNE4zIBO5xWYebQj8O3rc55Q7xnlBbVy+dX/LjScjs0lS+/gABSYgvz1yuGlMmzGxrqwu8l
X6wcH0NLNwCdtuPRxodmdVCOwfAeG0y7i8hBXn/+Af7mCWehlHwO2lrSMT98gKSX2FW6QF+cbjSP
qWpoIZWpjxi37/5wqY9b+vLQLbogFlhUbTb72q9fNohHHyR86VzCPPQ2Jf7eHapsikGm+fs8Ls8l
R74VPlxrI6WPkLwo0AbUc3b4/Dv/vkjb/Lo2H0bwzYX68PC3ZPbgJxjtizF4JhTj0ZXHMk1fcfVz
xC8A7PapmDZ4daP/wZUV+6kneL6E435YNb15qD27VOqC4oMBqGGPejPSeNq5M3hPplG3dTbaP6LK
Lc+ff+fff2ebLYntkIVFWSCEf7337EoutoVGXsyY06uMh2KEOxXOGytq+m+fX+v318jRWhBFqEym
rLZe7v9fFhcixQubM7J/EcgZd6LxliIutPeoo9t1Lsb4T+eV3zYHjbbS0qxomKKF/M+D95cLZmgt
eldkTPYCQ5Zn4itj6wDt1aAdHPl2vXNa2LIZQUZwrKaAIEMyO6GgEls439GLnp+jin47s61cp2td
dMVVGNXY3ssyjG+80PZu/9Edchyk7CZUEpM7hJXC+bDQ9M3U1bMv87M55/MBZFl9KIxMbhjApZcg
FH969T78IlzPEqbDTyIJRlPC/fDrC8RGBN4nFRNJjwzifMA771fMId2BIQXweHf3+ReUy7rxl3X+
P1fkHKkBirm8+PrDFXuUEgXSperM7Lh98pSR7ZUy87UTivEYWbP1agwqIelvRAhSZm2yn5lWbwQ1
y9Y2zfHxD59nebN++zyaUwIPJGhF58MziR0lQJUF0QmlTJ6FpLbW1vchLv3wp18ydjvW4bhghkQa
73OkMkCjp8R4UERQuSeLPNun/8EHQnzkWhYAIw6K4teXhPGcRC7Z8pMEWdqvIXwjT1AkcfFw2rG4
JSAUETHNWHhKZHFO1s7uDPEzLTG1bPpMMV38/BN9eImWX0xqz/MgUaMDY7H49QN5whg46I/tWdLT
31nKlA9kGKULsKKE7z5bP4SkU/T5RT/sf8tF2Q+k5zjInU3xcf9LOiKOOvob5woYdrYG0zF7VwHU
vmDDfM/74uYYXOmTVRahM/S1H0lS7es/PKzm8rp9eDg4xVq481hFbNP7sCw3XUo0UBM253BMp2NL
HCGcUjE+e1F9w1FfwfQKbwsyir9ny6SG4tdic6poljuE5B6IxYIbz1RnhPTLMkK6lvsz6KE9BTCf
V37oRA+TpfUhslLUIBn9RcSzXz+/kx9fcZeCmZ8OMqUiyo5H/Nefr1GJsKjZ02PJRyfWyLEh6ejo
lj1Qr6VpWZfPr/dhQ3Fclx8MAAknJuUSIrcsAH9Zc0OzDjWUd+Poul4vcJzSeh6ZMlYBxrtVmk3s
4P/wCXXd5VTG9sX3lOK34srBpUCn321PqhXlQdPvJttlAp7Uqmbt2NW4BfxY/OHh+PiEulzVpgrg
bGQLiuGPC5mrpwzJJ8ETrnaZG2ZY5exbJ2VYcqhEWU876GOGcRwbWbaM61E1rOOOuc8fvrz1+wfx
BPwTk13V5oarDwtGLhD21Bi/TmQBiuGKKVvYXjKE5Rl7uNM1r6qTDh7jjnbfBv72SDi437fj9Kj7
yG6uWsat4pm+rk17BLqxiL4M1hKLhKwX/OdNjNAvuVTgQfyNYKrmvTcKCuhWIt5nCQq7WlxKCLLh
OsgbuCKkg2bImV2nDTmmlRPIII7vpRTHBk4RCU6ZGpmYTnFhLBVoJKLT0GVdT1ZnhM5+jVnKCB6t
Aej0U4zKPr3jfA0bcYSQ3ZkrgkLc7Pj5M/vbO0Jl7tmWxWOrBbXrhwOoiWQv8iMESk6TMxpN/MFZ
MVsEzWPO5Xc6Ku4ffrTl4fjrwsKzzzhNmJL/uCxvHxaWpMFHTuxcdhLD2N4D7i0fXE8Hf7jKx4M1
7+JyGYpqUxKGqOWytP/lXSxBycQoz7MTSg0iu2kZHmtlBdhomMT4jO+ORgbwkaz38CYozRtA6Xqv
wyn5wyHzw8F6+RzUkzbaGEnrxTM/rEFjYsHeJPbhFHhqeFJVGu1yEshPOZmL/cogrYhE+qI8JX1V
/ekeLI//h1tt0pNy6BNoiov/9LT+cg8klMCijGR+wlS7AKvj+SaDqbQdlqdwxN1xROyjeXaTZCtQ
Ja9TGjJ3nz9fv6+JS2Vj8XDROVP0ZH/9HZjHu7FDP+40TxKmFrpQuHgYcI+eD67682v9zbNsom0T
7JoIelkUfr1WPxSdJn6e33zGqAhwdXSuLdef7F0QD8EL6n5yHf7xJflxNfRGzlGu9XGLiZtwLMMs
DE+NIgRJ9c0ZLyH6+g6BmW2SefL55f7usYYKTZ3E+YB1/2MLuBbJ1DIVC0+Dk7KhjknNSuezjIxj
sgM+0W1wDkD+mOLyKvCZEkxuC126rt7/8EE+Ho14rhUrP/1owUvMhvfrvaZ1yXckjOUUMiJm3eCA
DbAXSs87TkWg04k7OZCVGR8hPk4z0uQZe1dLhlj/SACGmV4luZs/mGg5/LV2m+iaeG/CFUgcNt8h
n05i+/kn/u1Ewye2hXbom3MEd1zx4bjbqxHZQx1kJ1C05nwcRj26J9xGY/KqyNSdVxW5atbb2CA3
XFMC/j/OzqtJbiPZwr8IEfDmtX1jjIYUjcgXBCVR8EDBm19/v+J9YaMRjZjdUKweZjeqq5CVlebk
OXp8sEvK3LvZtZTwX9B2mknhkukLcNFePdvKjp6MZRxqzQt1SPaJiBM/iVECeZ3BUvV/VJoDZYKn
QhbV7POg84xLWZg10CEQwZCcPt7givWTQBGzUZ22bRK/xReZSpXZ2yb2oc6cDeDUKAebodN8tmbd
LV9aug7/PV5xxbfZfHwIm/Athr4sXox2olMLV1J/mLz+gMSTBWTVif2kKOKTMPTmuTFCJCdFmHx+
vPLKI2Ib0K7iWnlDeL9u99pkGgJZVZz4FLrh4o/QgDJBh3jZh/ev4+jEwCaTeAZh8O06hgVcX0Ot
xE8Nd7y2zEHutSndeiNW7pIsrhFK4b2oai2+HIBrY+i8NPVb1yydPyKFisVxAI70px7q9B5HtCPR
lyjHYOMDaisvBFeXfpJj6pRelndiQNSCk3OYeTUIk4NC/Y7ScsboLjxOlh3CJTZBABU5Pfwy8BXs
c3NwXh8f8ZoR8USoNvUfAkt9cS1nUDtea5aJj45URo1PL88t/MiHyNWUQ94w3soglbkP9Xk4v3tl
abl01Oj9y/Dn9uPWwjSmWgkSX9hGfUwH6EAnIOfP45jYP0ckARHjCEvGTzxdFRtv892z6IErpoKu
0s1zZa3xdm3w3WHsdrPu20y97Uv+Vx9mPYA+MFHzjSzozroQmqJlqNGro1FgqAvrsgBeFE2l6j4K
2zojc6hq0bL39qigw44vdAbn4Y54b1hJsCNXJQADhE+143Z/dQamflINx8/g+3giG4L5Ci2mXTG3
8bmlQbFxnvcPI2kQ+QhvMM1bSunyFH6LdXQnb2XxxMK7g+9nlBE99yT5r7KRLkgnsPZFnLN7UUD4
HjGUwWiifipHeG4eG9XKaYNyc6gt0bgwcMS3v8O0k9QMwsD0m7byzk0L/BIKieJg1o4hNbzVTwWj
ZBu7v7tDbN4g1DQJflQqOQt3GAfQaI5qYPhZk9gRCNtuBtEyEFbvPCJsH1JEGKwdK3cuNfjSjW+9
YsseNQIqNqS9hJmLGwzNc5l7emT6LlNePyXd+7nte/jZgdpCY/L4fO9eObZK85LuM2m2Q3Fmcb6q
VvOcJJZv6XOVfIW+Dtoa2L3LV1BaKeQZYcP0weM1176p7AhpsslmWssNzgqPTB72hHWIxDGiUiXH
QCm9P1z0WM6h5KIDIpsnh8errh3rr0qCBZoVL7FIlBAuEqA5WtOf1NxQoctqUERKwoBSrRaBrH28
2uq5wlfJfcVomZm5Pdc8c7pEUQrTNwVuqEV0bE8bXzvF0fTDgG3Rf7zc2uZIC2jKUlqjhyn//tt1
7Zhwi2GnMmCSmPJ9q6NIBouxcizgLtjIQNYuB7VegwDFIQlbZriVVg2zSY+ZkcPA3JtMNsC2XCSn
wikMZNem+rM6d9OB4ibMjY93+atBeZOByeKMiyskDyPqVBfbrCFGCHWIGnwDZvjcBe88i3IPZc5Y
o9oHRJ3RmKnBEWG1CCsj3Gxycatkji/6nDQxjOwB8/w7/r8JJJ7wAE7qaS5gpPgM3iLQNwACa0bg
wLKAK6UCC0vk7VcJ2iAI65gh4dkFltgDB4VHw8kvRUJygxqTsnE+d2Ecx0PgQ28ROLJDeH673gws
X1RTCPt53rb/ouGJxpcV5BsRxpqtuTQTaSlaHknX0iW37lipam36bVm1f6IBlT+1LfRTcTObG474
filqUVThcEy/mpiL7410ggWzUuoQEffqPoha/dhVJmTUcW9seF3p6G5Ni6UMbg5BI9H+ssFTh1aC
Y2gcH4EMHdB3oxwdPW6/ABnv0QfU3SPY+uAwGaI7IKhWb3y6e5/I8pRVZFJFw9ZbfDoDFiYYKQrP
nyJ3fs6E+ZIKmHgpuwW7zACIqEfwCzy+Tvc3mTXBGjnYKPH4MvmFLbII+0myWVC++6jOIzxrzmCg
xukUr1aJxnYz9Axml8o/jxe+t1MZqPGmaxpgC81dvK+NO4iqAh+ESnxumy/CbGBwh8+5Sr88XmjN
fmReL7M4ktRfOexvbrGH7KuaDPxFNPSDrwNFfI7t6HOtcrSPV1ozH47RlJVcFcjK4tFOo1aNJz10
fRHVCpg2u0V7NK6TJ20Y4LRLi6r/kGZO/m3o1OQnhQjjvakVUbOMWCjV2DqV88WtpBogFCWfbB9K
qfmPAP5ClJbIo9/vY0gQiUVdbgrhwhKn1ieOqTgwKviJOddI7FqAkC4pJcd3exnW4f0kndAtHNrC
Rijpzu4sHNsnwHa/O+ZcPDFcVJM5qv8+/nT3XppwgAlNHSggvXp3EQI5ZoTOOffS5+1QjoGq5Sd6
mdaXmREMGRYVG19q5dppRJc4Gtsx7jM0Oj4SJo6nYYA8/waNUnIwqaru6c5135jQyM+QDXYHoGVb
XaiV60CRkmYYPUqgGMv0u4wRIEQ6zfEjr2AaS6HNNbVZeugGNz6//1CpUNrkRxQQzeXnixKl/zV+
6TNCTD8r9JQJQuoe8KnZQ7+iIGX4eMEVB8q2XICTPLbwtC2eCk+Bp0qIBJ+ihTA899a1s9A79WLD
gv4EzeRR7zeWXDMcGuvUgmkyknMuDIfMZKhgaTN8r4f5OwRH+2TqjDCoTmlCO5N6Gz5m7fOBeqD8
bhO/8jDePu/wdM/qZFSGT+cUwAEwDCjJZmRSBvefx4e54qBp1JJO07Ak3lKXzqSdxkqoveHPpeV9
1fqoP7jWWG5c8bWLAO+HRenJk7AB/XY/NkitkrklglYl+1x5ufIFgYLiEPYllRGr0Zs99JDfS7se
N6LlFVvRpY92iZRNy7UWzhpO/RTVQIJzDfRvsWMY1v7SlN5XXQNpbY5MR9Qy73t8pivWolM24BGS
GF8AUbe7hUjCiUSfktZRGju3YRoeTK8MPnUQlBwqJjTjjZBibUGoEVVb9/iOkHfeLghTAWPcA1ls
3zYmEuZxf9ULPbiilpSdPKv5/Hh/d3gMujGUB4HH0LPFxSxxXmpST1bsdYYPzU+7t8IEuhuoOg7x
MDCcMBIP7PrYgHyjNyHLLPv6pZSjPgN3GZqHqBk2DnzlSdapYNAt4sGiXLP4yg6khlnZCcNHj5oR
dqOOpKpJg6poPXji1DDHcEGFPvsYZJX1DD+autU1W7mwAFSo1pACuKaxBPuZwewGcVfr6PMMwTmm
q+6PVd0co6oMNza7YtLErDyXsvMI6kz+/bdIBy5Bw4I9UfeT3FWfGDWBprXr7C8luc/PyUmml9bo
1fPjT75ywkDsaFeQD+J0jcUJt57l9M5omX6hwi4MzbnXzYhVwOdC0uUF9IAhGXwN21YTewjjnSfH
HKJuY+cmO1sE7rymIHssWmKyfX+7c3goE2j8SHpAa4bf4kYqgPeRPr//NoGksSiryna9qi/elzIb
4OQrNdLewKGHAX/cuRRoy6spc3lGQcf38dmu2Y6H8wW2QlzpWovHBRXmAU1bel+1ouX/jopp+4FZ
K68lAwgb79jKUrLhr8uMHm+xDIDg8wuV2sxMX6Uwvof5dURNs4XUOdQjCNUf72vFKxF7gMeRaYdB
aHD7ubw0mXtD8GjmwNU/eT2Z3I4pQKSfDIQl0J713GBjyZX9Ua4lr+IS8qQtOznMxSS8Zq7uM8Gl
PtelJagmNvD52XCdPt7dyo2gcIevkdExWOvFk9bEKM0FSYD2lCaxOhb8GwPBj8Z8ZTwz6G304zfF
GOzTALMBaeVkfXz8A1b8AJNyLvVDbgN9iEUeOcWZU8SBYMASiLfCkLwhwXAQ4EC+oY8aXEUgeNI9
41lutXFDVmrGeFsGnYBekwhRorn9tEwyV01VRhlRkOVMDAsGUM+pNpJQM/rgKIopLox9cZS+DrqW
7Olk60d3jtyfZuvYx8fnsOIVbICI0ERyVykgLz5EOioqmbSaPgFQ0H5iGfleZIn14fEqKxHMzSrG
7Y57WIk6KPvTJ0tNgoPujSZaJGGwa928/EKf5OMci9rv4mIL1L32mXlYHG4SvTS83u3CZgG002N0
/WlgMMx8mmrIHD55oaX9Ses3+96OKsSAjpY540bMtnKXmMUgjKGGKhuG8u+/vTNJq+g2VJXJE0QQ
9cUtGv2cJBpCGmG89X7fd9M8ElkCXUIKB8/rLr5hO/A3A/mNJ6fOTBRemMdBSijOc0Q3OtG14oqk
YBecQrQrERseC575S1UxdjyjZ81c0enx1753XSApaS/JpgA2tYyKCXrSOZjy/Ckh7K/QLa2neM8R
aR8mYQ1/dG2xNetzf9oGSRTOknENcO1LtAezUaGlKgk6udGYn4tMjY+VlTcHAP/ZxubuLcoA1Mdd
kQA0guOFRaEb2yJ9xHBbYlfNj0iLC7g9uaLw+hQtk+eRnh/UyYNH8fGhrmxRAgp5waklAC1avAe9
LboEcdvAh7QKylRKXfkLklRFuRdpCvDh8Wr3F1ZWZyyyNTDcDn7y1nwNJlfRQgFvC9Wt+5pBi3YM
RIeADcrj8OlOXdfudSGR65S4g38eL36/VdkvpDnLfh2dIOJ28ZIxD2dAFNO34pyqXtZNkvsze83C
uNqIHu7dn0xsQBJQUZRIoUVkBkAKFjtEgvw2qKiZWpl+HoCvHN+9IQn/wOkTAuo8sbcbGhwdPl80
1f0J8fe3QUDoRoffO/bIVL7fTiyLF02lSuPIEY/F4TmxkwnQTpMPyVBxiuYcTmpYwBlUTrfafyvf
iZxJ4ue5RzyiC5NMhkJBRsDo/alz4h9of2VvRaJkB2Wekw17XF8KUj3Xlk1zd3GCKIQIFbarHprO
cnyDUqS46KVZHKEX38JBa9K2bwNlMm2Dkp0qG4v6EuTBaK8aDXbQ+1XbdjZMllaPzOkY/FmalfVN
rQPtHEag2nZ1ThHDDnlSDiLXh4ueIUaDVxVI1SLK+9iG7p2qxRiHRNoQVjt33QS36ZE09PIBPoQh
P8M6Wx+r1EMfxnNxAXB9Hx+vd+/neElICQnRWJFI5NZm8xqtOj1BgQuyA2g19Ck8Ol2Q+hFkMjBx
jGcoQs3r4zVX9iiDQTkBJT25tQiMOmAeRQY/p2/A5vuXAqj5y1hFEGhCB3HSGsTzHq+3YlVEBR6z
vIyKypmM2z223gi3Th53fgNptF9AjnylpD9fHKfRzv/DUkDaAUWQZt+NmQyZEBXouhbx3qx6ba0w
uBpKiC6oGvT/w1K4GVnGB4xI8eZ2VyiCdzBfJa0/9nHz5iqadybW1T5R43A3DnDFSBzqzkCIqE05
zGXfLhXDsiHUymFX1Qj9vFJ7l8FB4dWJkuGlribIquZyK5teiXeotdkUK6gmMrRhLzYYek3tOrla
++Uwg2U5QHgScBFVpGt+zLXGGGNfBa2OtmqkUcmAzliynBtZ8C/8LKJ5e/xlV4yW4IuHGUSPTV1H
/v23SK/rMsSX6xIwOGy/04cW8YPoWtQVnHRkOQqEqJ0ZZPvHi65YLqhPBqfl9BoXdXHwTjNRaZjN
xneMfDxPiIGdYrhgLqYCf9Ljpdb2J8+ZPNQjvHQWdYMBqcVI1aaaRgYypcUcB8dCK4prG0FWGSG6
trHefehBpZERX9mKkn3zxZOsdz2JY2TVvocDgKGfSfcJ+YyLKMoPyB7Fl0YqiEHz02zcm9WNEg3w
PnNp7uAWkBYWk4JmsD82VvwJcxremDixQCynGfSKoj4+PtiVPJAStbw8xL60G5Zxe0K0IapW0Dxh
MguoWZKin54hcrafhha6maZGsCScYheKyXweSZny8O+0VtLv/KRmw/feWxQ3inEjAD0Md1NIuTXj
aILkHFqamcpbNYR82H5+9fq0ms5qo5VbRnX/keX9xWEQeZFULrvIfVQnk5lVqq9VpQ1LRgo3/IH5
IuPzBKP4J8+GgBsxrCQ91F0qNmaL770WfYFfPWzZ1mUs7naroJm0CYol1adJUu2dJhHftaGOf5aF
AruMJxWMrTZxfzz+3CsHDB6dkJrHVCe4XnitJKn4KQNiwaEGuZyZtO4fRa43Bzds8g1LXluKkU8Z
2rISs8S3G3Qbq4pMi/LUUKbG98IZpyvkKZAQqpDwPd6VTHdugyX4QTAacgSXibVlISfkqZQ8+5Mf
gj8+0Uy1IHIurEsGwPCCFC9wgEbxLkoiRtgmRHF8vPzKTh3UXPmcvAgW5ePFTqHlzeWgqe/lENA3
JCO7Aa2SHexy3UYIeu8eAG8DezUo2TOatwxOGlUxCEHTyu9NqGVgOIJeENWmU45kEjpWdXx6vLW1
9RhKlagOaA9I4G+3VlMFQrV6FD7iLKZ+1ItBc84hnNFfc8FFfqq5LuXGW7ZynOAMuJOgHAAE2/rt
miBh0QWM0KQMa6OFSy6ziuathS3vH+HVQ/bO0VuXKWiiLsMkppdXYrFai0iiikR34efeIPLzXKle
fjIkEOylLapS25dUfDfc3NqpgseS/VZJ7vArtvjttaYmKPrMpQqdog93gPQ/RVUxRq7LFv8WircF
d1hfzpVYFfmALu1TG6UEkRfkfl0ZzYs9N+LUjnrOEFaVnwel2eIQuJs2gHXZNiXhicTGW0xr3H7B
rvB6B2nj+YqWTKh7l74mHE13LhIm2QkW2Np9cilWq58LE4Yn6j9uK1AJr2fYob91yARor8Psuqhc
23qsfFPghRIno4e196ioTOCeG6YLwnofjh6i2FFQJ9mb1iUOxPKlHA/47noAyz42CABD/xZHkMc9
vhYyJv/d4dCjA7sloRt07FzCztsNpgYKrKM9BVdVBXWU8GLvI3vKvzxeZenWOEayTI6SyiHICnMR
hKhlWUSMghtX1Lua/iImeHf3uVHbcHt3sOAWocZkX265hwggwnFwx2HDsy0th19AzMU/+CyeKGPx
IbUOWmR7dM3rpGVliNaAgTgqsslR2L0mrZp1xU42GdUND3AXlOA68HD4cpr1DimnPJnfLkhdIa08
56F+RY2ppRhejcXwqbbqITzRpSiGt3lIB/cUKF4QnATkK+iQZSINXwZBj+IYQfQfb8AD7wJ+fhPh
liHxzcyUMfJx+5ui0A5BGYvpmonK2pVhWD+NdKb3FkNHe7QikQ5iUnjvItJFDTQNzwK9uq26wP0H
kShvimIYH5nastGkER8pMQDj64C9HB2XBVGIH33Haf9RUajeiPCXEZLcs6ypYOVUWPiQiz2bE4pR
ud5fI3sY67c09zJmu6IJXpoTBNFRjAZiDXQ22iOhF0+0jFGY2DCG5XPAbwBqR31HU/GXBOS3vwH2
/xhBErO/ojeo/2fPU/Ylq6PstW6iLYzI/bWmCYTPIvrmmb2jRZiRTVSbweqgGiwchDuq5miTxZ4e
X+uVb4hTJL8gCiOLWBZvvdwqQDIM/bXvxfRSZ4xHw/uBzk82qjsXjsCNmGHlI0oOG0KU/69nLD6i
lzDnWmhzdzX4esOnPi3JZrrcYJYL6cjcznwGBPUAuUnUqHdh1prqh8c7Xsa6uEuyCwJB7jNmuwQ3
2CJ14G4PmytGlqD3kJjFlJ0YTmT4Jq0c+MMKJe7QFc0NhNm3qKnu3SivEI12je4PRrR0JmbsxSCI
w/GaD2biowbT+fOA9O3YIqLTKFl0iEulea6LxDgZWqxsxMEry/NW0BeWVRDY4qTR/e7LEDIudbML
AF7D7b8Lm46BuFnVAySH1NqKzlByhQPFZUDhR2dMdRMMaR7++fgT3BsBaEOGRAg3TAael+NqkVMW
oyz3XmcnYDqU2wYIu6fvNEdp8APRwPCQhlnnwdplt1uz6vcWz5QPCQ01PLAtAN9vjwBuPgHVzexd
x15DL0i18uekcvO3XoP6sXJZ9fFmV9aj/S/PmiVpkCwtHrrbPkpG59qkFWLLpWH0qJ/WjLI1QiEF
aMJqI4q8w9NQ5GJ3EpcrJ7kADt1uURNGHgS4xavRUol5Q4V9Lsk/1Ik2uVMFBjSWVVTSywBPE8dE
z1MMNHms+/qNfNd2IaWF+gLCjySINjLNtdPwaMvZcrgBuPLSADNoAujZcxroUvhKOH6CQrw6Br2a
vuRCid8dM5g0TGzG9MC2AohYxEZDkTgtwlDWNRyTfBe1zIaU4WQftVAbd5PKDOrjj31/v4C9UcEg
l2cKkxD+9uRHk3NFsCb0uxJ9g90sdKRKmY7XfthlUDxXvWUj/zWZ/Wdo4REs8tAwKS6Pf8O9g8O5
sT5QdOCpxIW3vyG36SsHRgNca9TKS9egKJ/GUYZyAxWTIoT2MMM/vbO7i8nR3ZVAIoDMtAoWt4pA
qMH8IXJGhVzRGelgBuhslX2HSmLWeO/Fo/7/cpBPsiyp7hKHl9Nio0AxhD6Mft4hp2N79kqnOEEv
sMWxcf/kw4GEobpU4WUbabEzTaQCmSNdoRCuNFfAXsquyO3020yMveGdV8I6/DKoSebxwB+QB95+
OhEYCIxqHWpuljWfjBSFz8IO553Q4BSvh8HcJyN0qfDMobnOMBLqvF50emw+K/slkWCfFkE+lahF
uBtkSqiK3vOubdeVp2GwPrjTnDwHAFIOj1da8QXUSXiLJekFDnnhpuLMs2YLdptrz3mc3bxQxa42
EEzYF31W77MwZ5b48ZL3m4PTh3CVWjAZPfu7PeB4NiHsHxQo1UZNfwEAYTGmr1UXhsraDb6JlY8p
q3nUnGTnTDZxbtfSwyHXQsQVrrNoJudYVY36k/qI9pfdp+ilJHnWQpRiV+punjr1ZTaV5CsigeaG
S/plNLf5IVkm4RatFsnNoi7KJkneFt4A0zGaKDGzZVJhXCl9iMMd+9OMZsQI+3+QwyIuKWTOrWdW
yscR1ZLq2RrUtPovqJTJ8u14UuyPA2qmCMzUTW78cJLODpHPGYyItyLo4vw66pPoTp42FLAoxzVi
Q7tE1xHeRCMQJd4d+jnx/A3ln0j9HHnIEYizVldNdLLMtAdBz3SD/k1F2+0fOLEQQ3Sh8naO2ZCE
6ZtblDk6exBlbPFN3tshUwKERA4sOuQzywMS5dwaTJRX11EoLnLysIuHpqP4Hih+cBvZl8c2eO+f
ITWWLpLOiMETvfgehVHqHDunFTciOKM9/3Ee2vFCkyQ/NRPgXnUMxo0g5N7uCXsZmcHi+TdDsbe2
qCgmEth2CrMrCo+HuKbFphaWvVMZPDm+d3tgp4ivmCQD10I163YpxC7zIlLy7DpWk/7FRNAiPLSp
24z7wNG78Sz6EcDyXONNN1a+Dyule+ahB1JK3X6JZM29MK9rdDSuNrRAI4PqoQoURQnRdKGPnJ5c
M0ZQsuqRdp3xcKd375v5c7gJaGdyzMtMKlSMqqbMNl6tPjcg63adI2nxCKRhQoolc+cPhRz7frzo
ynf16E7QZaMOy78Xh92Bm25KA5lqRx+j6tIXzA1eVL2M4Mtu3v/oUs7mcac8SR+c2t3tl41DBCEm
remvaqVaR7tBSZzwxtvNibFV67m7I7yBwHoc7iXAA2A3t0s58DhPYxm1VwHwEonNrDoiADi8jqGq
+UWSpcisplsA07vDlGgUWcigjwi8fxmbOtTsTJp7zbUNQpjw57iyXp1q8gSkaiL8/PjL3UWK0C4x
jwp0CXSpRBXc7jCekmSu0Wq5ds3gHRGVTV/zQXi7EN6y48To4mFKiR3drpAa3pW58fbev04yAwNy
yZi4ibH++vtvmWAag5FCAam6lgbj8ZDke2ezGDI4qOc6+oOJsWw/0YIy+QXojR+QKq50lEaSLfTY
/aHLT01Nn1aC7LMtXuTUKxFYdrX6ms8G1BNtZyGGgE74LoPn9tPjM5cGevMSSuChR4WUDjk5yBJV
31k67JtlW1+tyQDWWqCmmewg8UsRW8WznMyoCrSNG7q2JgBz4hz6ayQji3AqNKHVqO2gulaNJaKL
yLVo/GzXCnrXJTWOj46T9u/tAZHukAEStFoUbSHyXJxp4GSjknZWRZWqK3/azFPt7Tm0P08dxB6P
j/S+OspaPJwYMpGVzLJu7VgkcWBbeccoN1846WjUiiIL91ndNtQflWDSLkake/nRFcL7bKmlsI5R
GuvNRwVl0yDZNUZVtqfHv2rl0AkrAWEBgadkuOQcg8GlbRG9zq8JUm9fwSf230n0I2UHhq8/U/MP
m/d/ZiqypJm0cGXnbfGZRTFbjlIa+bXL8qqhUT1q8SFCr23+Hpip+cVoEZLciDB/TUwu7BmbYuyY
CQpMenl31HQwYosWxHXOqix3djMXJxZ7Cw3DCcoU2YLQo0xMkW8YqBd9sO0iGU6VRaXndap0OHRa
axrKfzR0d4y9sLQ2/KW9mKD309mUQ6C6VL3uOESeBxEdqmCDtYsEImafVGcc60s126LdSIJWvp2k
yiWGoJcBI4F8Gn5zTFFpNE4xVhkQ3TK+FIqlX1KlHo+6sD4LN0o2SukypVqcIbVPkzEQvhvw1YUf
FnleaiJOmqtKq89Px7Z5Kpxpq0djyWuwWIZRP3AUPGm81EuCxDryoK6aq+GKEEvvXCkJFHAcqwiO
nCrXod8dKAD77cOooJvwqYJOVfNDYjU4pg3EWb+lM+Ijb9QLh+DLoEVe9Ediogg3HSyvMOiFKl2I
+l9KXL5H+HYUyLQhpWlfrWHEpzMb6sITP1WZcbTiNGjPQO7p8XmSvHxX1EXFVCDoA/0SC7PXEIgW
jrVL52xyPsB6q8LHE2Te/L0tUa9FFxOhr78LRVOjYx7opniNPC2Ojxldm2EfN+gEHTK3mscvmWlC
MBPrev8fihT59DoXWts9ZVOkGLDYGtGsxbspKgrFr70KjqGdpsOrke6AeFjeKzyIgbsfzQlhoscO
4i5UhCAOKADzwVQmYDBZ1Ej0RlElCyn7RWU4/1tBoL1xjrnrDkn7LEYrCSXlUKa+zkmeN7yETgwF
w+PfsPLyMVGLu8DcyWuWuSjQGs6BvOfawvc7XhqhjyiIh1Gc7ZnhaX4+Xu1uxxK1TLVEduolMc3C
zhljh/yM9jkEmHZSTqdSH0ypqgcsHaW/MU5/tlWYdNpBiepcHOhCa9V/j3/CyobBibNTxqVtkh/5
999utjLUGfjoqaK6MRZfDWY8vtZI4SDGiuDL/7AUEE2GhQgr6FzeLuUVuTPZcVFfEa8tg36PLJsj
DjHCcc1fY5105nubCgzQkeKDF5J8h/aySDR0VSIyBpevqNQ1L3mNSB0jt9dMq7sXtGChd0p1a8P9
38fIEpeD+Ujnj2dZfFEzgfQIsSzUauup6A561+r13lbM/HMfNsq+tkvk5hEa+/HOo5XDbJIbnIeV
kuo9l6Vt0wF2bJB1hfnioMbtx3Rf0dlst4KLu6fg11IOQSqtVxjxF09BnURBA42HfWkipfphNt5c
H5H/TN/0vDWuuTH3G25hdUFeHslDD75k2d4zyqiha6DYF9uc/w5g5H4ZUBE7aO78b66r8efHJ3kf
gwOn5tWhYMo3pEIj36bfLgSCOTOyl455KVUl/aB1lvrN7Ihojkla2BA6FkWJfnMytMFVV5xW26kB
PFkHJHH14+Ofcnc1JdIfBAEMmoRN0JTd/hKva+jExaivDnPDzL0RqWfdaopzD6Tm+u6lLDnlJdua
0nIXVxMlXLTtoZW8jDTnSgpEUWbYfyI87eg/dGir67fH6905Pko7kvdHDgKhbeAujCih+TmNqtKd
7cQejk1uR39PLdpSVJnqc2QK5rbdNnwyTRFv5Fj6XWyB5aIyAJaHWi4cA4uls2J2a/ht2nPkNFBA
4jcofAzoMCtGII4IvIkD067w+2hOe4qEhoJmFdABzBBjRConvtpdibqcCZkoffb8AB8e5GG5KK8Z
hM+kZl6FBGrfWR8sMYRXdUD5MAtq/dXUEmfD29xdDbkX5K4YP6cbTTZzayExoI/QRATxzGnZT1FV
VdesVJN9gjrECZmzeMNM7oYOCIEgunB5teRUJNWk2wUJB+xiEElzDk0zEqepKCM6wkbQZVBcznOl
h3+OkHh2fu0EafhHB/o+I1YAG/Lsot6hfvLGyFXOiG1SbNsp8CmZW7ndrzDhJqqzSa8o9khGAPpL
1uLaKHAHW+3Y1ecG/QZfayZ9V9dRvWuqGLV3orUfBUXgozoPxstYBqSZsD4c2gqG31wkyVnrVPeg
mSEKVVGUfECW2zw1llUdmrlMr9D9p89oEiINCoXyZ68V+imtrPRA2VW7iKixdxZiqycQEMoFEeFp
w35lznK3Oxw834CMhjLB4gtoLhxCpVKf89ApDkxbZc+/VMRLUeuHIO3al9G1xEFtu/aZWCrasIA7
nyQPl4IT47B0zO/e8LTWCk0Zo+aclxP40yp2z1FdzfveNrYyqXsfAdKUroBBwEAysOSG1hj5G4Vt
JNcqV726P2hp4gSnwarH5GTMZVC+urqdGN+DMCpmEPUUALeK0HevuQP1CG8Od4sogv++PezYSgc1
o+1/rdJsfIrCstmjJtq8WENe+Y3NRVfaeb489o2ri7JhEGTS7S/RCAOksbVrh+nVq/W2j/fM1VrJ
3lDbKML6qnn+J9X1PEn3RWrWzRYB+d0HhgsI65LtESDA0FPebnkaaqGXmhpclAE6sM5C3iTvnfRI
pSndMOX7pagl0sPDldhyiGlhyhHpjB3nk3cpGzu7UETUP0Co4QB9iMfj4zO9c5RyFImXVAJMLAdC
ldtdhROqyKoTeBd+TnMMYau/uL1uP8369KVO9XSjvbO2HLwN9NCITFRmFG+XS8cSDaaIMZOMcupR
lXRAGXxqFyVCOksRzhbo69cEy29egQkEWlk00Yjh+Q9wrNsFGX1TA9MYlGdzNOHUDKqyGp5zFGnS
U9T1bkUBMXfCfEdBLax3taOK4i80gAf1nKIaaT+5g6lCKouACfyyCQ2EE0FsN38TpKX/kVQi3ZrM
FgDmmQQ2OZp2ak9nC2jA3BzQo0qfxyFV7ZM2ijTaeQgCVPugHccJMaw5GJVXj2HmN0hKzO6STMww
7mHlpudhBqAcLk4irPEwg1IOz3EbODlJeK7NxhboY+FQmDIE6iG7bQAyJcxo8TD0FlL01H7CZzUz
gnNd11/61rI/GcHo7B2TGbqkd4BpTv1W5WtxoyU1E2AuAAXwqMAlvGTI1Mghf1WWYSsL4dVQtR9M
3CgMxrX6VYvM4SK5PU6PLX5lTTg58dGGNHwgcrcWgYByLKzZrZ7H0LUvYQx9QdEJ96lOzAn+7jA9
gCbbrBvLI7yxQ+qaOA+oICjwQb+3OOJukArUmTk/iaYCr0sPz/jY9+6sI97TZiWtNG2K/i3rYPir
ShUDpeWyycw9FOL2xxDdY0gdEmbv91VlN81ugjf01ayqoj4FeeQ4L6EI3S/WXOvh1zLJlazFHQNQ
gzg9iwy0y/Noqt7KlvMQOy9Ec/kV6qw2OfRT67ifVBR4i0Ollq34YLhi1r7UQ9nnzw6SYimVlWBK
y32Rga+Gwnz2OsxRUsiH0ATWKFog+jCApPxIgQ8Oj71a2QLMjiO8sTpoYVPUhw5VoqemYajtRF0w
/doL6Op2NM+HK8T0s3qMeTv/GLux/zdF4u1nOVv2Vr9t4XqgmSWCl3YGRvzXt7j97h7tkmZkOPVJ
dPX00RJz+Verd/WTbdDO9CSZ3WM7Wzhx3if6MjKZl1RdzLot7Cw3YALSR5G8lo0ankozyZ7mOWLI
oYZ97Z1L0anjFkFfTN5JLX0R7c5pUBVM0wbPFZngn2o9MjVnR+23bBy3php+FaN/N2SwHpAVYMdc
Ihjxl8FHSxynwsognlSzaj2wD0WQnYNo1D52ZivUj7CqOH8NjauHjLUJTTuJRCnUAxSaeXmIJ1Ok
u3ouXeM1iQbnJFQG3nbEyI5+au3cTS/GVFbpxpW/828SRQGTH7ed2Yi7mf85LKn/Vr3xVJXm9A0M
gfD73kD6XTWyI9UQ/TjpxQ8lqcVGYUce/O+HRcYoxzAoPjAgBops8WGKtLHzoeDWg17pnwZkfl+G
1q42treIfKXkFVUAaMH59EjTLSMT3iM7KqNieErdqj/mZjkfnFn5uxJZftGE1b6FXRyfpnhmyNIR
yYbx3d8rCewmrcDKJbhpUdhJJtRqvVnvn8xhniDjQDd636eudYZvNjwVdWlvlSLX9iupgqSMqOy2
yl/0WyFinIr/4+y8luPGsnT9KhN1jz7w5sT0XCB9UklRlCvpBqGSgfceT38+UHW6mDvJxJAxMdNT
rVJubL/2Wr+Zcikj7sQNHnNy1e5ByGjJAEkUvUu/TOTaHdJmfCv7OPp0o7O0ni62Nto6cxhKyopy
78UekBTk9WF9KTe1MXVrKTZNl4fJr2ZylljcT3SVsgJ7Gokb2hSBag1MxjhL2uYmkPwS6wsKHzL2
zeuxg+oSA9TcKnJX3WaD9cUZzKUX40OaVVi/87kJyw4evYxuxvlI17niNWMTNTelU2WfSn+Qyg3I
68B7r2m4JrigQPS/LGWqIrdr9C53G6fVHeROVU9z5wtY+eBTYer2Zdt05VpvjfhoV6r0mZvFyTdp
MwOKnQaTMFMJfQ9AVYVZhoVDObUgMu3Rxkq79i89M+V4hdBN/g5pUTXeyvo4FmgMt1W6M4dAMVdt
M3gvrLDTc1YzAT+GiDOZ/YJEIiuDoZSVfGPgl7ZLEep0O8vrbikN9O71E/xyE4HEnLl+s6MedCPh
oKjqTjFGEts3udX9ykpe0l7v6w9s9sg1Cjn/fr29iyCI4xupPPYsWH0UboTHjAdmrsccF/nGRNV/
Dfj9bFq7d/ytEWonq/Wzj2oxhQv5StGxdl5K3L8AmsnJUkQXM4jWqHlhlTv6jYGk8rrIdP/gxOkP
7HXAVGGktDKaMj0phSL1K2sWA56m0XIBgBdfM7u331VqMu20IlhSERFTmw8fxr2GAxDhgYHG2vk6
T6kK52MhaTe6bw/HiBDfzVUEv3szDj/0Stl/5sl9Z5uV8TYgRHzjhYbx8fqMXJ4p3FBU+QFyoCvI
8Jx/AuMQJbivmzde2U6bANuXg9/29sYfwmnhvnhi8sFxPAB/Ec5i+s+b8o3O1n2Fx43mxaR7EPTc
t/oQrcoCJQwZ9f2vtoRx7PX+Xa5wwDGA+cmPkf8n4j9vNHeC3pk45W5SR6kQfVW+jaMX3uowpfdj
GGkLCcAn+gjLbM7FoPR2WUCqYJd5AwQJJLuN6Kb2Ot0NQRuhLZeU26k1fmQO++tlXSQ0IsSH3oZW
IOMrer2rKVoC5gi5KeTHo3dZG9vKuobJ9FcRBEVxB1fBeGHRYbZqBZBCUDNrgAFqmJfVo7twsgej
68yxvAnjLvkLFxQ7XUtVU5ycKGrrreN149eX9pKbb4ZPyBxWs8jueYvWINXJOHhYSXZlflLrSd5T
oag+oyvZosWoLYnLP7CdH19Ccxd5lZIswLAQSS5hc8apXSrk++sb/qWcxLimNyl6xb30VZMivXDh
M0LuyyNruCvj2NBdCalEZ1elVv/RTlQ/RloBt7p9YwMtgJ2OJFs5tspnbjblhayveTpAmCCehYoX
+DaxaEiM26l5ivOnD6De56mvhM3at2E4HPIK/y3XRJn0ozkV0qpX2+nzi6cGED0Zb4AIPHPEwMg2
MtJgHFc3kuX3ymZopKhbO23hBKehz+VNhC269+JFj6Qtb3gaZF0A7DtfDrPpdupZBgZmY5J/Gnre
VqHWmV/DUPVkN7Sl+v56J8WDkqjBQvNtBqPO2WwxJKp1k0BBlcabmZK7Tyj0bysH1Gab1NPuelPi
mTU39eCwhI4VYCgRYld4jlqjUzLc9IWibUpdz1f56Mg7P/O/T6Q/F86sp3pGlAd5Djj7XPE/H8oZ
StJrMOJvMsQ2g1UFEb9d94HefDWK8KVCnxYltLl/IL5nXAGKPeetdc4Y6jYI710yTD0eAOnnHoLw
ukPK703ctfrC5S9GsjTH1pj5Fmi+IwouNEf4h5tqV1a7vpWqW7+OAjDEcrklSsgoy+C0M5gkV5VM
T3aW443u9al8eJc+PkXm9gFMQzEig4wlr3BQ2kRuPeDacpcrfQD3NtKc9LZpbadxwZklMMfUsNgN
BYaarp9lGqU+CSmjfQr36f1MTgtQuSyy2C2L1IaNU6v9O1uJ7c+lVNWq66H4+l6uHSlbZak0UNqG
kmivMM5ONn6EtinIvXL41ufpuBl9lARXgVWkH6938nyM0bCZ5SjR6QazgwIWocz5lGZK0qg2da7t
OJjx3lNT9ThKfbTRSOc0616SCqTfwmyXjUbxxY/lJW1yAV73+wNIbj3UwQgsRTV0yygdPwZZuNXI
cmwzFY5vpEzyfQC2eI0f83QaVNt426hpd6iU2t+U4EnXkSkVC9HG+Yv/94dQweRtNrP2yFScj0Ra
Bq3kTLa8NRuPQj85MRQrffR627Juj16hlHdla/lb2CP6wqExh+r/LDROijmJSlxFLnguUojv4Qkb
cNAUgbqLLdP/EHuT96bmQbOwns/PiodWEA/iIqY+QJTzMBOP7v0kzCe51SdtZyajs+66PD0oo1qt
nchbSvmcn4J/N0XYxvuEqvSFoZAHZCu3Al3bhVarvg2lhrurUoYvnj/Y22nyliLFi65RGeDNBQ4S
7jL6XsKj05a6xqnI5e2qro5uhyj8hZhyc+pJtayu7xehakvX5qaoYyEXxMkE1fV8mShGPZL2bdVd
iZLpe+6xCBK6Ne21WKtICINolvWs26tdJSGmMVn7JDMryqJStbG1Eba8jezp9W8SqrQP30S8NHs0
ADoieyg8BQ2fuAI/RnVXGU1zN7Wtt1Yk23bRTFB2chP9iNOgwIW2rT55uWK6vhHYJ9kO4w9mhs2U
EajetrIjc1tmMGSxbDUOo4kVvGpF4a3VOMWulJs/I+wE90aAsFXYI2xdwbbcdb6dQmierSsRRNhk
Zlu+u965i6WElitpWKAqxEazhcj5eHuhrWV2o6k72DYK2cAavJ7av4FnjG8B9/3CKXD+CPg9lMQJ
gI54A8zA8fPmcnMaIDdr2m4adZlntaLecEWVqxiO6bFJyjh0o4Lz8XonxbOHRcUm4aqDDsD/K8qb
xQF8E+gr2q5gfx4DBVRMpAWea1nF+F7WQukmqCf14En1UrVLPP9JMcJ0gE/CIToT5IXh1QyvAgM7
+vuER9Ea7GK31SLsCdGcMlyz6L6muZxta9Mq93GrLWlCX04uD4KHYhv1RF5BQutdYWQVOLZ4Pzk4
Qhe5lW9yQwtOsU2chiLYUtZbaI/S3ezaMMcvZKTh3AkRRTLoSN34BVwkrUAFZdvHErFZytPVdtBb
HiZUVnk7dPvr03vZLLk/skFEMSwq+HLni6qyQkSdzUrZp54mYTJpyyu823/oZT9sw8lfAnkJc0ov
aY6kEF0ltieqP28OWkXr6yha73E+q9a1Y7WbOO+0z1oWBl8NyWn28WCba0ZadlNm/HC9t8Jifmge
pbqZfg8/mKLZefMmflTtiMbBPuFiP7axhZ14KPW7sojehmkjb5Iw/jLTJbfX2xW27twuOYr5oOAq
mFVcztv1Mzl0al9X9knphZ9tbC9Xetz7dwiuqbtJI8CizJwuxKhPNgqpDsAgxFZCqPNG1RAdPttJ
1f1QGdpWSk0bYR2uA70OIP7zoFuXjZIuHBdPTDCKLUjl8qiGdyEiyH3QxeaU6uo+AMy2w3bRcyNF
KXdahJyDyfNq5Xhtvffy3FjDBVJ/XR/oy+VMaULReM/DQoPcI/S5R29WDSfL2FcJ9K+kNdKVavXR
zg6MyJ3k4GX2hCgDwuFhNaPeoc3JVVEXZQxVLe7L2NxH9mCvzNy2bwNAI5k7lYherl7eOaRwyFRg
dzSrvpxPKCpGmTR1rbmPWcN7rJmrW7WfIZK93n9K2Ti76+0JHIffvYNMCJ2DwjYoRWHZlvk0EKyF
1n4iS+6WkTa9Kfo+fa/mXuWqlaLtqsDMdmqiYyYHMnI3cgm6EW/XXZc205vIU7v7OsLdnRdRfqcV
WXrXWLBSqKQFK16oabiqZGKj3vP79GUx5Tw11JBQYeA/AYOIXGoSzp2We5G5t5Q+vTPa1FhpCqLA
ZYUk5/WBujxWOLYpxuoydxb0PPV8YqbOU7La6rD6zu1o76hwcBRgL3d9bQJ1gPK7ypPQ3oYlUpHX
Wxaiy4dOQpubwaNgy1ka5y2bNbdkYOfWHuMW48/J4QPcUivRrMkU5cP1tp7YW/rjtuZReBSkF12Q
4BzeWHvLV3D9tqDFj1ZrHk1YC6tK76yFq0mQ0mD5zVT4mYWC1g/ER1F7M5yK1vSo8u+5mtp7qeju
MqWN12odNB/6ygl+lE50o7aFcegQLHExbaaANCdPmlgqF4Kvi4EGWQ7imwCe29K8kPazOqyvZSjK
+8GSzFVUdcYRZugpcGrt/fVhvmwJjicRM/oK1Gk4Xc6HGagb/Gdi98PoIN0gRZO06QtLPYSxai6s
W3FGtVmrAsgKgzsXxcQDpbWbKS8zRzmoZpneZE3wTbKLH2EypPdKKo8LV4PYMVrjxn3gPSJjxvvr
vGNta3lSFmr6wZyVKaraid44GQaR0lQp2+tjKF59NEVulRryjDqjACUs1a4aq84aWBihXI9uMTbm
vCamVdp4yiYYtb+qVLde9hrgAqBNsuX6nC+nNi+czsYYUcbVa+MQoP+/Vak2rvExzVahWYWbZiLb
dr2P4k07t0dpbVbw5HhGtPB8OOsEi4GM3NTBt+ty3SI8s5IHwIprqTXllWaa0m0nIYkvD6kzwQns
2K/Xv+CJ5UPzCiVF4mMolkKInKeF0Tp2bxxwcZO2WVepm65R1IPsFOWq9K1y4T6af+9RLuJhhOku
sirzer1Qx5C9zGq7waC9oBzepXKNwopXYQV2vVtPrFOSLQDyQSEAgxY1AvSsUM2YHM8hH/KPctV3
bxC9G392oWUvJdifGsHHTQkjaKLxWzRxaB4izfZvKmCY9zp0hBW1em8bsF0+vbxrvDPoHEcYb0lh
C5JdgtxX9dBWSnJWSZOntxY31XrmXrzwGJuXJ0l0kGngI2lNuBMjuc88G+DEwfa6OHI907dXPjUj
y+3MLFsIdZ+aMu55VMbJVhEZzX/+6GpK/VrXEjlAdAk3ip2faNKpVUkVxIBgX9wU7tcPTsYc0PMb
5rypcdRaI6oC66CE6Y8k0cZbOZpKt/CK4cUjSF1gjinYW/NTSehU2/V2nVutdaCCELyFla9hk9LP
oobIllxfF5fnJU2RhJpvXPBQYoIxbmGleb5mHTS1PZrJ7M5s9w1AOBtQnIUKgBaY08frbV7OmUOJ
GrANzymF7Kpwfo3tpKuVPXmHxq9UkKAZip+FHh0AiS4prz08dc5PDkqZc6WeMiZlHfFxrXcD2leJ
Ih0is/PdGpTAD/yWujdV239K0Hw7SImpbSEua+u0KGfKWlXuDORm16MXqMeuH5p9NsT6Xo1q7aBM
8V05TGAuy8RH0t7WVlQQqz8N7AFXBvzGrZmgKCdJpr8xjcj8EUe9eUKOKt4Uut6fJL23DtmQDvuu
qJ21UWFn3UfWko/d5XHpQLOnlkVwyPterGWlXjcMNeHQkcDBXI9Z5d9ZeqwtZPjErCOnMs2A6Jkl
fSi9iFlyTfETY9QHH1tGJ91ZSVKv6inp7kNpHN0+SrvboqRQYaFndl/qYbQiHu+D1WSq4OrhOLUU
lVXs61+8ugAfgPIh1TBfyNr5Ns3NtCYsb6UDGNThmARIC45RZpAna41XNcVpN6sMUDAX9mkeV7Vu
5KN0MLiObyG4I20NyOnod9nL/KbJQ5kzrAMMJoUAcOdihjeZmipGZCU8Wl0NVymS1IMT1LJrBbV0
0GwoerqOPNULh5JGgdJTYiNzw2UvnHhw/jg4tCE6ImxW78LWqHeaHXa7TI+Wbnix5PLQQZpAi5kF
izOFcCh4cV/nhpfFx1HLpmbjaJO/0ew8GpHVtVGcbepowPtdjUMHK57K+WbWXdjw8E6n74BxspeZ
7P0e8LkuyzuE2iJQ5/NlZEnwewLTi45Sk2PGM5jDqVeHZjXUabZAhr+IBRjmx00J8WObdMZoDHaE
rJrdulWgZJsx0II1C+Iv36eOen1WBSDC312D+EEZEU4g5/5515wxJW9fIoXYtbmxyqQ8X/txUGzU
YRqhDmT+m94ARmNklrUdJa2F5CBNQKQRjFAjJXvroC70YfS7AuUb3kV5kfgvjagZEYvjGiEJlju0
nvMv9KysUCINvRluoPRt1BqfB1XxvyS0uXX0JF+Sbpx/7+yWoD1AGexgirvzdXHeHqY6fo8PQIzJ
TJdto2yqbqOsRZUlsyQXxYZScns1KFcTgWPmDnod3ZgY4S1EuRf34ozCJDs5B/ezRo0wLwCy4AEV
dnxsZeCYkw9vEY2AdGuwx1/6hJibIq+vwBvhxSk6zlRN3kU51n/HIk7UWz9NLBcD32gTKFZ/GrzS
XNn4L9wFZiDfeD7eYteX4BMrfmZ8cXfMtSEMNs7He0BGMG/6MjlmSjds7VoOjnkk15tizMf3BhXN
hfYEYNzDkmd+gVtYGlCBC1W4oZ+8qUi75NiZg8aqintwK1NTur2Dkxr/NzBWExwDfzUlrbrKB9R5
2AlLlosXLzeGHXQPlyVJ4Tk3dd5vr6icDvBxcrQGa3g/AG3b+ji1HfWk/cSf9J81yUlW5liHK7PB
Eeil9xXNz46PBHz6XEwWFlgzlf7oFVNy1NvEI1FU27e1WYRHgBNLZoAXcSWBB+g/Ii6KKfyP0FTR
Qc3vBic9SmXAoQJT42OX4zkh2cj+If22UtswXpI5vsgbgcgDn04dGTwNp8YFOE+RARQrTn0ccste
yRFyjjUcd8hRQQ6cKkOsJYVvKLdOsuk0rd0hg2O/gyJufLY6fbEsKx4rRCGzgxTvPDxrFF4o59M9
OFKaobY47CUdjWG3BKSxTyirr1hvBTokU3obMg6Hsej0LxT6y13QeNL+ZXuNJOicoYQ4RkENvSBh
zdlVZOR9Djet1ZzhVsF2wDWsPLhB92O4GaxyKTEuzjzJJF6TQDhm6BYMXSFowEKZwCszlKOjZ8Za
hzmw1tSKIEyVpbsUFQNUhjNzd72T83J6dIATM8zqkvBGiMQ4w0UJAQN93daDwP0mKEqJgN0K7qRG
7pCmb/VV3nTGfsgxB5EIPRf2lNDdh5Z5QZGvm/PyaDIJczz4JIZGiHlKbMjH3HfsHd6ESJZaSfMx
MypE4LnmFhoVAnwaZSJhZ5O6m49QMVERoRkSkHBJTzVYoXXcKd426qsXFibnVthQFGF5h87MOmHl
GLVVN042pSdUSdp9IDea6zdDcKpqeVrFyiQdrk+icP89tEeOAnFoXteEJUI4nYL26X1jTE+JbUVr
k7HbV0OD9/ikLtV4H4Dh5wuGBQp2mDIz9wJRxvm0tUFd19juZidY7ogu10DU3iVVYmLZVeswf2Nw
XE2U7DDUgyRW1OkBBwL5vQK38QQetgafoKNqrJHB8Qvb/NTm6BtasNK1tZeOyub6yIj31zw04EZV
5sOhzg856vxzgZhPEsz29ET9RLNWYQVXV6mlcBf3zQdeBNodPS0/FHrlnJA+01wMqJWFuPGJ6QEZ
ya1BXYboTBdOsywvoiYK7PSU+5T6KIx7luWmPUqynjxlS4/Led9cTNDsyMJxTjlP9P0bG7prjbRm
+NN4ExvjCWMs51fWSuWxxfcP0BqRaRE5nxvH8uSVb5AgQaw3W6dIB2+vj78Qr/we/vkMp7hICCGK
ykahrkv4UaSnIM5HG4km6VYPK7IImn7TOLn++Xpz4mPooT1EpMFeUZ2fM57n0930CtVySc5OAKIy
shORgmC+b64sT5ffhBLBSgM+7mtp1/rHOo+0TZ5o2eeMwGlh4T3VcS4OrH/AO86CGucfgqejEqth
n50yO/vTrLMctavJPIYquLveshdW2JPL/HFzwonTtzjlGWaanUIKydtsUPMvUTFOm47tucr14Gfd
jhK8VoRSbC9pkO/ylxQBnu4xibcZsjS7Xpz3ODNikIZ9x8FQFeON5jvee8qj8UYqGmlNVdtJF2LT
ywsEFQDKB4ClQHOyas8b1Op+Lj7Z2WlMEKYN5TJcD3PSokP8ai9biNebyKOtr6+wy/uSRkmPUJWB
JULr541WZlS0JMOyUxWWxdsqwGnNC81214/NHero4UYH7bLHf35JfefJhkFhzKhOeiymphIiFAVQ
V3aKkmQiD22qB5TtOsAYZrEzyi52vaiRXITMl/AJT44zkGQLVUjKJuLrqopjCiGjn5+CsJ3eR1KR
vqmaIF9ZVYp7qe5X78LCXNIWf6pRlDxQJCA+mf0IzsfZG5QI4ZYyO6WJo2zxUml/yIFDabhPwq+D
Y3hvsDDuF+7RJ48PDk7eVxBUZgem81YHeJQouObZqZiMIV5xf46buozq+1oxfmHfat7atfS5hK5/
UiZl+qQodbNG6GCpniIQpYgEubYef4gQHAFPsONxJOmvVojU4+wuvS9bA0mBog/vAG3Hzcov5elb
qifGFghSsLNCZ2RK8vzgeXmxpewbvGHillIuT8wL2GmYGOw77lORYVCYlFhbMw1OKXYvK7O1x7Vl
VNpGqbQUxUVl3KIeoy8cphdrn4hjVs4HyDGLeIk73ZMKP43xsjnVXeBjvQWU3JXbXG5c7vf0VqqU
ftsZvrNNLCe/v77hLzpM2wCB5rwor2H0kc6XBGGFX/O4DE6hZaXvbTmHHoZM+iHJ+j9DwAq3U5ws
nOZCkzMoAY47mWFgQRxrIgqpGOpY65Mye1vg2xXuKg/qW+ICts2NfEX50GruZK9pk62jNqP57np/
hWOcxufc7yxwwhN0JvWe9zeagpT8kdW+zcspv+Fx94mQJlqXQ624SKsMCwG52Bzh0Cw8MqNAZu6b
eKy1RWcauW409/zvrmrH4EtvxM26xL1sD5pRu7veOyH+B5VNdoizbM4TzcRs4VipUYgfIr/Q74us
yNc1ClTv/DJyPlxv5bJTZ62IECeAA1CUtFC/r7Up2jjd0B1yyt9vGxlA/kDOeeFSEhfM717BUOGh
Omvbzr1+VMsz9CpNDbPW78skS2LXMroPEq++7Whb/j4vE+eGYGnpkSNEtb+HErkj0gWg8y64MWNs
UHVuBv0+VGQ8HkI4/mYDalqLQmuhf2J489AW1Wty+YC4oPUJm7DKLT1ztF6/l/HeWw1qFq3SCNUI
E1E9wvZx2ES6idRSa8dA061+F+e99P76pIqXw++PgIU9F9/YoaIpJ24EYWZOJqPcFe0qU8xyhYcY
+vdaPq5RUva3ZlRF2wQtkQ85UrorNZCrdyVc0tX1L3li5B8MITiNFFKvoiVUXNuzMUFk3Aemn22M
tgyPag37fcrzJWGYJ1YWBZr5mceTj/Tu/OePVhYI+EKZUH29b8fIP2S4lP9SUz9aZz1Mf08fnZUJ
TfbFZwJURhL78xsGKJOYAjP9pASI1hv3qtLfBvDsXc2RAKUkXQxKyxrKJfK1cL/MM0teES9KmO4z
0V44FfB+06JYbc17XOjAlTpRc3CGFsXtvNFPk4duRJznwAwG1AWuT6WgpmHPTQNfnvcPz7XZ/uZ8
gL2+qdBMV4z7YoTrm5glyvE6au4ecuzb0ZP7dR774cawsDyiat5u+yDtVhbmvihUh8lGnVQVkhE2
UFQTkOjJCnlf+9USpP18HbDiufTJSoIMhNUz632df6YSxUHALWn+ICUuOzekQxP1xgvlqnTWnqYB
A+6yJuo+pW3uGy9zDXhonGZn4jBRN4Bv4UoKeo38KxaVP4bCCrcxdhBHxjRYx+DYF17P80z/83j+
3RTAVBQdcCqcgfTn/dSjcUxsbbB/NKHurEIZKH2vJiNGuLly10ZSuqfcpxSujTOZG+Go+qLbl3zp
AyoWAiA3Idaq4tY2EmVoSYBHP/NBy+19r5mF/r2wVQ/thzJQes+VUFmYllbhvMoed5vDjHiTPfcA
xQKsd95tNSyzsdFL9edUpxLUNScw4w16WGZ5sJKq6Gpq/IbcvtcgI9p3gEPl6Has06B2ddUDCI8W
h7dpPB7Yh+v74/wm5Yvg7FG4nbPh5oOj0fmHVb3ldIkUyT+jmoqOqwO62TS1Hepro07LP+WQgP1F
pytJbkQAoJbyyprR2BdSALaEiGBnGcEv6K4Ioo1D/xGPv8FV0jT4cb134q56aGoOFQgs5xtUGPag
adlw5Rj+Qukv1N5EDqtsDfvJTj4oamTdYROJsR97zTIWZvyi5TmsnKmfgO5ARoleRiAym9ab1AhD
SpxJVoBi7UNRWma66gpIZBUKF2tTrRr5pYPLqxnNQMAPuCrOJPLz+ew8nKlSJ8APVbKoyUt+Y6wK
P/Ghgub+7vronp/qTCSaP/MNSQaG4iDv1/O2JA4yullWvhsZprfPsxQQQJL37lgo4dt+svS3lR51
bo1+4EIEf35D0zToW26SeeXOwiFi/b+aOhJi5KiwQNft8dZ3Rm+T8oh5q5bUCq9386KtGbmPYTBR
ycx2FIFcdSi1YEEyj262XvR1MgdPWmUzaiSdaqdeuJsvWzMpTLFDZsKwyv44H9RYiUitT3EfUMyl
euOaZpy6dZQ4jttzcS20djGFPIUoDQCF43yCLjAfD4/CD3nS/clXEzNwZV+Xe1pDudTF+NHTKZAk
RjzjfCEsOMaYn7RRt/+8PrbidTC/hgj45jrUzKgVSzJIjqeJ1mle4DY5ZZhbS0u1bAc6vbO2+eBg
MVblfjRuFLmyfwQ2jgNuV3GoLexW8RTkwQ1RAuAXNUgKQ+JyCnAZmyyntwK3tbRw16pJc9Pk0LnM
0spwRpqWRCUujgeWL1hsNg/nINlz4cbF48Sq7LSDwTBoUfplTIt7bIW1j3kmq6uJhNcxq3C2vT7Y
F5NNo6BiSbvM6TXKveeTrXatP5DSotGsb+r7Lg2Gja9F7UZPEu9AArl955tavzaIg/bXm35Yto8u
wFkugfzWHE5DAyVRLyzrzgu5g3JNDlydkL5+L5d9PayrIR2zFf+sf9DMYMj3QzKoX8wmDd9pqdpm
38xE6d7UqEL2rpHH40dDzkLFHax0LN6EUab/CVDfOClWPdxVbQClPPSNXtrVcEyHr5yD/ZtGhpC8
ahoIZXcWUhXt7wP3/3wf/q//M7/73Yf6f/6bf/6e42Id+kEj/OP/nMLvVV7nv5r/nv/af/6187/0
P2+Ln9n7pvr5szl9K8R/8+wv8vt/t7/+1nw7+4dN1oTN+K79icoDOeWkeWiEL53/zf/tH/7Xz4df
+TAWP//9x/e8zZr51/wwz/74+48OP/79Bwfoo0mef//vP7z9lvL3PoU/m+xbevE3fn6rm3//gZvQ
v3j9z+w9oI1wXlhs/c/ff6L+i0tqxsCB2wJqyd7IchKatKj9iyNAJkIAWgOK2yKMqvN2/iP7XwTv
vOvBfOHgAolG/eP/9/xsjv6Zs//K2vQuD7Om/vcf82r7ZzVKLEMLWC7x3/kOIMAe8ykhw+RloA+t
b9KoLSz0Z35Z9L4eQlPBajvpj0HTf9fi+DtVma+PhvfvTvwvPlp8rRXRIKG6jI92E0FyD0vlPtZ4
orzux4U7nFeJgxZn1B8JyBAUz9O3SewtUQ2fGxThwHEKYHqgk/qjYbVvHCXB0BchwoUr7Lkfny/S
R1eXbdZQf1q+3M5ND29MKdvkjpOtXzcuc6uPfn3IGg3idN0dc4JDN7KRYpNHruPX/boQpYGsiRok
a7pj6aMnaBaVd4N92RLS5bmRYRc9/vbRG9Hpnsz2GNvF0baTDdaK2+sffn6V/GcDicXpPg67wYvH
7piouayCsguBXxLmxuW3poPrtGrH2Uda8jrpRs909bWTLWxcUnrRgHhbe8zC/mdgZGslr39c79Iz
oyW+EdCzLhJsctrjoBSO986YsuSAFozfL0D5nvv9eSgfrSSnqSBONQWf3kinWjE39dB9eN2nC5tX
aZU2Q+KhPZYWtHA37arsTp+a7pVfLmzfWiKr3JZle2z9IrqXExsdMTJZr9sDurB/keptAlnK+fiy
ctwaX1u8CqaF5/5zgz7/948GvSiwN5t8Pr3CebMEMa8Uf5ETi79dH/h5BJ64R0SGemABzisoERxV
X5Kwb0h679hqaXpfTs5Yrz0jlBdit+c6Iuxlu+2qiDimPWql3OwcVP0wCQAydr0fz/26EIaqY4PO
e0U/oGOrbqdqnZu0S7YBz/24sGfNxIOi5OnN0aTIcpeilXyqDH3hIfjMj2vCy76IW9sI1aw9ppZz
8io5P8axP7xIXPY/p5xI8rSNRG7NVm6OUjo491EStB8kMlOvGnMREDbIk2bVRs2wREF0gyy0vE3H
KH7djIqwiBD6pOn3WnPMCo/SVhmF4dshtKZX3ouiGl4/2l5fywxNVkOtI2dIgbxsv79uaObJfrRr
E8mxYmDVzbEgdf1FQvv9T6Sy1YW767klI1y6jdNF4Yio/LEI2nbVOxXeZFl5d/3Tzx92/ywZYZ+q
STliuWLVxwhLtl9lYqg3WTFZdxK+eiQKsNWKt8j8GK8cKWHj9mZR1rbOpSJ3/iEYAgRGo5dB+f7p
irBvq1D1s6Zn3yZ2f0N15IOuFu+vj9IzU6AKu7ZvexSgC7s5Ol3wJpK7w5guJaWe+2nhmgXymfHb
PkGPmU9u2kpfjGpRRPa5Hxcu2oCqd1fI7KqmlePTpMTDLu/V4vPrRkW4Z1vFS0D0+fXRqXZQ3lw1
X6KMPPfdwh1rqNEQy41aHZFxdGOEwLzF0uFzPz3/94/2aoaptIr2Q3XMEuttO4QfczQTXjcewkYd
eFRKUTHx1Y2Uu6lsfgjQFn/dASnWw+UAwEdaNdWxlJyTltSI01XJx9d9uLArdd/3g8kaq2MSlVvT
G9ZjOaxf99PCpmyiWtVjVO+OU1Z/Jjm6kZp6oTTzzEyK7NG8KHJ8Q/nqJlBOaZPsokp/3V0niiAb
QRGPnqE0R61Qf/Tx+EaV+ld+tbAlJwvyfJuE1RF084qkjYsE/evGWqxDh47sTbBpqqNv5d8cpaHq
H74y6hXrX0U1DlLuo2k2BLq16fO43LVBG29etUpEeaqCHCs0dAZFM8qVrqTrNlJfOZXCpuxwi6vS
LK6ORpFZa9OSfjjW9Ot1ny1cnhgvJA0wNeZS074GY/4uype8yp9b3MKWzHsvN2Pbr46Mjev5P6m/
vu4gERkdBTIHtT2PdSBNbq59J1nwulkUs9F2bSF/WnBEQXj7gZuK4Wp9/derhlpUoRj7AbdLLa+O
6jAkbpO2Pz1lCT7xzFiL9SAkry3kZKL6aI3qrrGUTZx0r7sSxDqFWRfY6elJdcx7+a6rzD+9NPw7
k3uWyH2cX3vmMSdy2gtbwjvI4pAa2ryU0a9MYn/lIKr/M01VA6egyK5e97AQs+AjYLqBmnh17Mbh
BK3tK/Wm+9dNrLA/UQUdwbUx+DUQQtcpciqAIO1ft9hFSx+/Bgs4NApXspMdTLt+O3b169KbokZJ
Pzl65FAUP06jHbg2sH23TtulovNza1K4N/NomFLqdeUR95+NH7QYBiav2qYIr59HQCk8Qn/CU/ZY
WHLiDo5euVKufnrNdKKpe/7jBJxtbbacW7Ztr+rhPcHsq263h/T748AN01Qpdip+uUKdpSwMN7cW
5CieHmtQZOff7MudZA+Kx1ibZus2pvUhTyZ/YQUa/MhlyoUawPmPy50m/z/OvqRHbpyJ8hcJ0EJK
4lW5VCrL5fbeti9Cd9uWRK0UF1H69fPyAwboZLsmMTz44kMUM8RgBIMv3qtTu8prFUG8qsjmRLAP
YzrS6UulafbZz+23n/avqpYtQmUph3O4rS9dqg4CbBN+pp0AhfA6LjsZE1cOnQ5jx4tBPe5nOr5f
dSdxboGXWFxD+UOGS8G55y50sme4pzKcwOB1JXJ4I0gHOfD50ejna7vFiUyiuaHjlMHVY5MVqwGX
OVQW/TziviuPZMVgYYsyKzM7v4gtA2vGxGOvbIQH43t/a9ayCuhycc3H7ICxSYzdPBIofMUrrjpt
EBu7NhM8jqn7sxbBsbWP+ORfM+2EJ5yrADRFeKqRPqk+eYN3V69iHGT19w7pZJKuEMyEQyyk7ORH
DK94fsjbj/lXQEZrrbNGwNVyjY9znp9H/mji/DV/uAGZJXUCDQtxTYYNc9WsQLf74BWQrpR7qHEi
zajBr7rvjjbGcVU/Ug56bdVOSAoCALLasEESHN8AKrwBhsmr15y53AYth8YcTxNxDXYefyCJxnh0
wmM/6y4GNML7FjigCM6ShEPEeMk+SfboMni79P0mObgUHZmVzV5rNA4zA4TnmQD29bLZKJkLYjP2
w+zbZg82hELgg2z0yldwaQKWvWo6PUKJVaXRcSXy7yp6qHb+mm03TiuxiQliqNduAbh9x2BXsS/c
r7kCqNF9QAkdBemSt+K62u0K8t6yX4inU24/6F+xunGAaxIC05O278Mx/sja9AEhyWs+cWJ1WFoG
msUI/t4FyKDGohqCs1es3jAH/1513g064zVqcpbVqjuGQFqdVVPZR8SGry3dCdh1WlaotEucjcPO
iqHFlQ6j5p4ud5Jou0DoImCdANERNKRZ28ljNiSPwIyvLN1FrS7gYqkSkE9d6V5lB5vRrQi5X8MW
6NN7v0Pi1WIYHiE0yfwKpOhcpHZ4RLj62sqd7hAu+11sduR/Btaj+LiHyxI9sX4C96DXrnHZyfSw
xYQP+Kq4Gh0EJNxnkJD7mXYiNKhklu4cYZSZ7oAXi3dKPEKCveaW2///K0IrPfN6Y1zALeKZ2+WI
J96T36qdCJWYaFu5wk6UQXhkaX2ux+G9n2knQm0QQXU1HJbrSmV/qAHDn4oZI6L/+Jl3ApQDjEGr
fgNUYmijD7ah9iL3nP70s+5EKJDlbGi4QEHH458g6fsKpQG/XjboTO4/57ZjSFVHvbh2svorheiL
bLWvbSc826YPppViF4LR6mfUicMc69lvh7vEH6HRKVSq8UGnIKziE7Ns3o6gRs2N345xkY7QmljH
GIyfV3ByxUVkhicIXfhtF+qEZxsk/RZNiKFUrm93qD0RkXo9aoMe5f57Tgm4+5qoRokUxH8uNL9q
8+hecdsSv6mQXFx4k3RpAJKf5aoXCfn6QY12wahFgP0y6MioQjQ7/cKNyvgpp7MixwbMasbzhzkR
DPxI0oMWQFzbVfzqsnE/JJnwA1P9hzAj4HxRRt4euRRrD+DnKpudeF4kXa2ZnAUrA0xfXAexfQGX
3hfUll+9TgYXeMShXTyYGa0pBqWZX6Zds+O+TMGjhskrZ72rrWl2uSVSaNxBoLmCwUgJ8QIMsfut
3cmvlZwr0UFv6brJ5p2p5m9NmHjmbpfNIwTeAlNW2CwAcIJMd/y8q9ivQ+VijlLA+oTCE8nVJuPJ
NvWzyh+Jp73mbid2VQBVr24f4e6EY7qsBpmR0Z4NHhdvNJoW9LHLrfQNR1Qathjko5nA19bthKbE
cAjvICt1bUP6FXMO567XflHvjpUxqH7tQbTiqlGTi6HrcNjGh4TPr63byaug97eA1WUoH+P63TJU
L7LLvbr0GE+4P4ahYi4n0yJy9sFURaVFWmAE92+vyHGxRahjyLjf7u+MTd97JgZ9iACDe6Ss+4pb
XHQRsRvN1hH9Eqj1vofoalFButlv5c69tBVxtES3uvRGVFgsMukLTFz5HSgurohEFSj7E2RsmWAG
D0M4P4d092zHuKTgAlNQOllCcQVdyocqsS/j3HnuFafs1TsULusMpu3SXucKxbqsP/j524nMPl9M
ivbzfGWq+hJb/iE2iadpp+QN1i1ZVYWgzzV/A+2TLxD/fTTi8toOdALTyr4ziUbUU7P8wBnwRgyj
Xy3twodk3HURWxDzyrZPaVA/D/ns1wVwOVimVuaZBR/KNd27U9YPb/U6ffT6jq5iid2l4jzq5mvI
1Q+7ZG/rnXjmyv9pMv7rQqcgTtuyHcsmzFz3OngLVLlfRLo0V4FSDfqtiMhoNO+zufnA2CMCwFe2
yP+Ghf616nzeknhPcMAmOvzcgDhqTz3j0WUTmZgJk90M8zUT4WcRBqqo49mz6nGxQ8rGK+9uCQ3T
K+dtgXG1xp7vIS4vCKWTAP3HgjvLlAcnvUfsa5Ct0q/YdIUuogqz52RBXqCkerIr+6PBi6vX/nbx
Q0MiADmvxXy1Qf3N5OHHMei9EOiZix8y1JqE7Ug5MZVQkhsDW9QYmvOLeZd7gcw2VaaJUZ/cuE31
CL2WWaYXP6842RL1Q5SAQmK+pnr8mCv2STX2m59p5wba4GhqWolr/2pSCWXX8bilS+UX9i6EKNMx
z+sV23DeTVsQ1ukiHdTJb+VOtsyCHqxxt+ZzYJuT7OLjkD+SWXnlTHE1rDnmmDboxGKDy3Ur8LhY
F10IFJTfwp2EuVZqVWD6E9eq62VBLXsnhPRstbhIolGCvryqcRxqnQAiD2WKtn2oHPuKX1wwUQpC
vD3U+J5W2nNN+OcF05deTnGxRGBoGA1rUUWkoKos4iz9GNXGCxWSuViiGkweKdW48fCVrUW/DvuJ
hGBF9lu5E5xtHzSVmeR8BdUFxqqbf+gaeeZNF060hhXv9wa4MGS4CCqNXVMPRwVF7UetnNe+6O3/
/5U9mY1J1cxkvlYVJAw284lH3O+ZJXTicx0alQ63rja4kYdCNbo+BlYkfkHkgoianmZ7hXRxbQR9
Q8OkzFJf0058AraRBH2PcTc7JRwC0s2PFuPNfqeWy81SgVU9VZBuumZLf5KBebeBCc1nI4I19/5b
3uQKiCLAEJklDoom7NUh2KhXt+M/akx7ZlSQT3BK2PM3IMV62zfc6y4IMvz7daOhHdBRsFuPhoM3
aJLPU+w5HQlygnvjdbppTAngsNVK82PWi3c7aAS8NiHYke+NL+FO+y3kwGhnCZp60weQP//l9zGd
wEw2HSQCkr5XyNjbIgva6CDx5u25cCc2e/Adm6655c6EnJdOfQaHyme/hcf3PsGVO4HKbjBfRcs+
mjkrxSq++Jl2AxOyISNgrAuEOsZijKZDZ3KvsMQw+f2qeY7nyZ3gxakHP9lLvobReVwbv74YuHHu
rbNgZmvYr/NVx8EThih+qiD708snLnzILgO0QQKcJ1xFGHxsDwG3fj5x4UO9EhhfVTX6siqbDrYB
WUKthN82cUnjo3DqrIqxv03Yf0sG/YbUxCvdgwnr3ttQG8qrLUDPlyXDkc3DB7NXXtcT6Avcm44F
h5SPxKUNr83930kz0FM8tZ2ndScqo0quDHOIuMrme3QeMvF2WxT1yw4ujAgj6DGBNAQemeP3LIbU
uOw9LTthmRHNIm5wfndiXi+zVKB+megj8rXfVyhg+7h3OaujrVtmbBQG4t7R7M8WarteseOiiKp+
FXzJsFF2ys+QXXvPOuZ1RQZb5v2q93FLAaEGxoTx6Ze13Xlkfq08EPzcmx6mG/WpwQGb8Xk+q13u
T90yPNLNfsXdmZsvaTxPbMSrxmLpm2gOrpC9+eTnbicuW9YA3igA0gAtZpGS9mlL/WaDoH1y75Mq
NJAXk4icpSFFz9B1a3q/VOmKECAHj/FusUnqNL2gu/5chX5HoAsWwjxAPc4BPuTWqm8DiOqOfUv+
/0TS/u/gJSRw7j0CsrZJzSPCfW/Cw5T0b0j4CPt522j/ff5NXcJUdAl7zOrh+XcXEEj8PgAW+72l
sVzOoenofmFQunm3hSRZ/D6BCx1Ckx0y2y0cBTLVd6KOX6Zo8jtyXeBQA0KlnFRsvo5TPhwAVfze
0/kRDfkrsZQ6kVqRXsV7hKZ7llYnkL2+TbLN66kAUjf3nxepQleTxLqlXI6hzETBktEPUoG78b3x
TLUacoLwt9Ltr9Ekn5Vomwe35ZuN32weV5KpbhoGdTwyXeewOfRjunwwCU//rLbV71B32WcxWDLE
YMSaUdqOSUHU9Bc34I37fx9hr2x9lwAUfYR228AlC6aAGBroSa9+zu0Uj4e6ylVzqDsRvIP0u+cJ
4eoXt9AT4pMBmijh8s9oi18yrby6oanLXqT0ONdMo6W4sxnTPcPSF2Nr/EZ8UhdMNLVLW0nsyuu4
psmvJgw1oD+r9mtvg4DsfoNGyYKnD/S3rxvV2+ewsvxbsgzN8f/9kV8JWxdRlPQiXbJohGvWdCrj
KODFNPD1nZ91J3JtMNt+N3jko0aOeHiC0oKJ5SNy/NfW7oTu3mEqTBHcNBpjMV9F3wWJ8TtyXEAR
w8V/BQ0n2pZrxMcCDKRmKdJmf5AN//cW9JuTwUUVjTSp+diy6bpqFXWw3G1vFbAJEIqwxsgiz/T0
Cb1Y8QHageHnkSsboIwYsh85GbrnRiUZP4+dYs8LqYPPeZIIW1Dk2Pet6qZvXd4vSyHa0P5QAQ3m
M5KirN5EKF2fTSBgy8ymuuHIrR+gFvSW99t0FHIGQR1EY/ZEPC9ifuETe9COue303znLSe9y3ccM
XfvuOiGvN4e2res3tl7Y877GAkhP008fMHZYtUWTTr1fsnTxS7EY4mhrF1ztJ8W/gsN7wxnYCX7x
igwXw9Ta1ZC1N6xEXfizYfNhmoJ//Ew7B0bPpnFhHUyT+AUg+2X384irHQXKKmWgkMPK2vaHvEFU
9K1f0eMil0wVtanEhbAMoUb0/paBP+J6NXz3c4hzToyT3lidwvoCZTS71ce5/eFn+XYy/aujHNXd
0pt6hqvDobDVcz74jbunLnCp4uvMQPfLylGegrA/QDXzQVp/5dQkTqBCATWMrYRlmsynTeZvVqDR
/NzhBOqajBB6BNV7GTF+TuR+RGPZL4UT52bczC3BbBA230h1fahrvB7n+7CevBbuApco1BnrOBas
7Oo9OoZmfGdGCEH7GXfikVd6H8EHjk0SLFBAOKfsERntK5/SxSzVTZ9Ii6G3EjTxR5pD+pJ/8luz
k7jpvsRg/B7xJTsOQYGsYKvXG2zq4pU4t2tu5JSW4IDuD7uS/BCNlR/QAJJE9wFJoLXYZwPPgC0O
5THXTVPsje39mveu/Akw4lUdsCUtOaXtc0Zpcxp38UhP6bWv6QQmpEODtM/mtGQq6V7iqa8+CWF9
t7gTm0wEMZE2pWW+ggqYRmfBY8/ocWKTL/1qd2NoGYXmGE/f2+URC+4rLnFxSy1kGFYZqbRUy1xM
1Q+xe1bVLmyJVBriElUPy4rNx5pEH3g052ev6HGBS2D56rulIrSE6tgf1W5f5Or3dAz26fsNvkG2
RUQ1pWUoIDikBHid1yn1vMq40CWIeLaE7istB5p83BR/t0j6wc8nTmRGOSZDwg6mUZuUS1RfF+JX
q7vIpdVAYBnoCIrDe2svkdT6UvVQAPZbtxOVS5xBH1szWuJcac5ZEKqjmoZHtOyvbXAnKuXGE2kG
hI5hGO3M6JUqP0BX6gKX1hVYRTpqCjE2KGEE0IwgD24vryzaxS3VRPBobzdablE+nHKuwxP0I5Sf
w13o0pwFrOo0rOcrnU/91CaHEFWWp3WnTRWgeSrjFdsQ40pvJs3/nHbilx1c9iNFGohADIh6qXP+
F66MGRSpJQ+k36niMiB1UNcGA2qEpc9z85TgondZVOT5TZ3w3Js8bcMmoGUL2iZejepAxtQzhlyV
tLw3gBnEMD7VghQRAF2HlZjU85M6EcpEOnHIhtFyrTmIUIioAkAw2pr7DYRA4/D+zMW8JbS9m4WU
wz4fzQ75pPiRmtFroeSkzn6KchFOfVjKqjpEUVUma+xXjLv4pQ3Y6hWjFWHZGgxaWn5oYuaX8F38
0gwav36UdViKQHyc4/6TGAIvIA3Upu99PYxN382N2ct4iL+AnQMsed3qt1H+w4WUmFlle76VIKQ2
xd6yP9fMvvdKEy54qRsWs4uh2csKI5Ex+jet+SS7wY8DIHX5j8aO2ziBwFSZ6vQlHYeTZKFfQe5C
l7ZmpuDO2G3JpvDSyPig+sFzCzqRuVdBR5bKYtUC1JLrxj5hUtmvgeKyH4071CzqSNvS0rk5zV0t
zqrKJr/GuotcwhgkAzsZt6UOs0Kr/jQ2ldcxTl3kUsrWSCJxruUI9aICL49dsWzkq882pC770ZSi
Nxa2bC0xBw0UEH2ZtN+4P7TI7iOzimfV7DLQJRr1x0w2ZZcRL28DknRvWs+9lq1pTNlCSw26R0VA
vRrQEFa/tzyBa85mUaVLnkKJL6/Opvrp52knYXKyzc2kicYOWdcPKWTJL/mc+E31YIj/ft39lAw2
aUJdmkhkxwYkBadk9SMQgG6pY1wjGbfc6LJf6XGg0UvtOepEXXmWlBPb5lNtyjnRb6WejkCieWUG
yO/cr9okoiZUTKYUg+wLKEWUQZ//8vqYLmZJrFb0G5iry4Zm5boERwiMeSUG6mKWcmZyEEpjB1oC
ooN+3MZzE6rAq+aEntS9U6jlkVrCSAN4lphTwBgtaqaio59bnLgcBAe/aWh12Y7Bh52v57ZL//Yz
7QRmBrIDS0Ouyyjoyioe3+d7/8XPtBOZG8G4U0uVLkGP9a6K2Zd49IPhQwvIcfc8Go0rhC7nrn/q
1+2SeRK1UBeyJHkDPTdon5V9HNbFmMXPdZ/94+cRp4CNel5hAGzWZZx+rcP1FI2tVyVIXcDSqHpF
85TBMibhIcf5JOgjaqLbJvvvqw+0cO59HY89gRTHqssM6kLslA1L1p5MtcTfajx0p0UmyUO1pd+X
4dRFMFm1huHENA7zpH2OwZap5sCr6ISY3v3P4JqwBmQH0O3s5kOFUYJwiT1NO+FZ7cm8xRNR5cbX
6rMM5/ZNNWR+RC3IX/cLT6HghSQUqDIZmrAAZXD2nNhp80v5LogpawzXnLY4cccbbwI7QkvU78R1
QUwJdJ1XKPKqclXpU8LkGxBCnr0CyUUxTXh7BZV0IEvo1xXZUl1m6L76mXZidO/wCAYRS1Wm33Nz
SiZPs07WzFLL2dy3qoxMcKAZL62uPnut2EUqsYzj9EN7o9RBBpIWfgG1zyPkzCsB6UKVEmJN2PTw
Rpup6nlFFF2ClEu/rOlilQabzivUiWS5cPo52fKhGJnUflHpopWgZSVCIOVVWQd4jNZL+3luFuV1
o/qPpCKwEwkDXZgsczaceZZduKVepAPUBSs1TcZbUw+q3KP+I4fUJu2tXweFujilwCZQeIB0UzmY
+FfEo++Tjvz6hYBTOueUypec90qW8fST2u7Ysdav/HERSbTXIq4UnF1N+wEQjTMoTfzypotIWrct
npfbhq4HuV5S3S0nmiv54HC95ZbfpE4XkcSCMdIZyBiQOnlyXYFY/kvMA4XmZ9cKclKBrKMiEWBV
9tvzLkYp3CDqYOQsy6YO92LOtThAxOYB/OOVs8CFKA1KkCA3vSzHYJ/Pc8rnYzYOo9+1wmU86gJl
h3TB9oE6UPimjzJk6cWTM5i6nEcQ3pwbgEWXkkUQzmuG4StVvR9zGOSn73c+HWPwqMdiKSeWvR35
+7ZOP3od7S48qbZCEczjLGXSmWJlyY+umfw6FC5OSDWtXUYO08uEESUclkW6ar8RQkqdJAplzJXP
IGkuhyCAVvC0hMe092OXpy4iaO2jqd1nspRRBP6bPnyj5OSXkFw0UJIn+Wr0tJT5lh/DrCrGwe9F
nLpsRisLQZVEhqVsp+q8zz/jsPI7w1w8UGhz0GyHIMKM4uQIwoBDrjzvWS4eKN3buAlAwVQu3Vho
Zot8Hv0KIpfJaBumDuNJuyiHqa6/5qtt3+1hHf/tFTjECUk2NXkFhTNR1uBgoX1VDNazJHIRQbna
mlF3ML3mjTp2m+aHbJ6t5w50suikpwAktrAuIv4EQdsLoOFenVpIkN4fU6Duq2tW9wNyXayOkHoZ
L40GjNjP406BO9/mzZJ9rMsIaCCUcu/z2e9Bj7qooHYdaFuFlgOqEgEtXI39+mWQ++DHo0xdRiMc
J1UlG9g3ao2OYu++66D37CC62CDS5Ako9gN6MZJd1ZYUGQgDvVzuSqU17bAvhrTZZQr0cY0tVBN6
cBr5Gaf3u2UDB4kOZpJeiEyKHcijNPKLTRcbFKqWCNG25iJaQ855U+9PasuNX7HoYoMAjlyymtbm
0gXpm6BpTszMfk3sxI3NXEZUoYl9gbrmWoQLe4khdO3pbyc6+3WVMaCd5tIu26cFKiTFHDDPuj9x
gpMFA7oS8uYUXUM5LstLMJJ7rtwFByVQLSOrZfrCahCy5vGaHrD+917b0MUHDVVjgt5mMF5VH0Fd
82e1+hWcLjhoGeZRbmNiLkE/HyLeHDOT+QWmCw6KGrEFzRpr3Aqbo4lz4IP+8nOHE5V6iQZD0s1c
Qsq/9cFwXrvF0x9OykSS3JZmWs2FCvs8m/bMdj/2P+oig2Y848VNI8zF8KE6szqICkOm2O/C7JIa
QbYk4njiMJfFZkcR8s/V7jcwTF1KIzN06KsIbS5KRS9xXYO8N478MAcY9bw/YVF7m37UBhuQireM
ZRO6zYvfUeVCg7IxbCfRdOayyv2AP/SUZMZvn7i4ILmEHW07fMx9CIMii6dTQHfPVqrLaBQYXs0i
7M1lknjm2Lo9PYEF/4dX8LjAIEhTGKoxj3yZrHjah7SAk/yyjosJCnM1oU8O0xntDr1sD3PtJ7tC
XT6jaok2kXUwbe1+ZuZGssE8P2VyvwMXLUIQiyNyIOSqimnkn/Nw4X4JzeUzEhj1oosdzWXk4YEm
+jSmnjWVCwTiNKxNhH8Xtla/8Hh1aET602+POEHZEsb3USFwkp2cp3AyRY5uu59LXCjQOGxy4bwx
l2HiH+Pu7ynIvGD51EUCiXFisZzg7CS0yAn0qRbKr7B3kUAh6GAnvsLZrQThTd88YVbJ77LjAoEm
AhKwCE/JkGEfixRyICn4Nby+o4sDWiJESjdwc6nb/dhlpZonv+TuQoD62EyxCQJ9sQ1U3HVTQKjY
71nDhQCFYtlEOOL0q2+6m22OaefdU3eFuuRFrOZpF9VYN2PL3/1OP5p+457edorXrA8D4ORhu0ne
6Cg/hPvuadmJxz5q9jTEReGi563Yqp9z/qfPBiEu/EfVTUqVxQYBnuYIJHex9sIrGUBH6f5YDee0
WeSY64uwNAUZCFCKqpOBp/Vbs/lfs05N3qW1vpXbMor0EeCUP4nprZe7iYsAul2ws3XB0mWyPc12
e1onPwY64kKAoiyObQZdtQteeEUx3ahjWO0XlISRe6fINqvQ3Ej0ZSEdO+hhF+8tW+WDaup/ufa/
jXziwoCY2nFdmkJ5CdGRDS/h1izB22ZmujrQyPTVx55HPMcr5LI2T+BsWCDWQ1ezPC3MTvypD4eW
FOHGbPe22a1YWwhi9sSvtUhcHFFlaIoD1MpL1CfPlNsjmK28Djvi4ohyE+YLZxKm2RoXKw3KDuPz
njvZie12qKlpg1VeulCfLMcfANGsH00WcaFEaZ3oZqgWeanHcThSsw0nKKYnXvmWuGiiqsrCAZif
WxGcCZROA1lrzPmqyqsyIy6eiPOh6aJwxOrxZcuWi+YNU2vqV5sRlwhJs7WGVmgrL8J8Bo/TS6e5
12WMuDxItEftZNZeXuaoAu1hFP2Crt/fXke2S4RkuoBWA4Q2L/s8fCO05ngS8ZNpIy6iyEwJabK4
k5dctpe2z9siEn4QReJCivZ9EF2OmYSLNXNcCGG2AsSqud+RnTu5dwrr1u4RviXg4F2RZcltAH33
Y6IhLrBIGzFJJeBzjbxQ1FE1HVROf3l9UBdapHllQJaOpVe0+RqqtUyW4MHT6+3g/82J7SKJTNzu
jSEV1h3XR2KTC8v8pg+JiyRSgxrWVGKrxNFEDtCXig47BD39XOJgicJ17mmLI/ZSqenbZOt3OMMe
hM+tR/Q7l9z+/1+Fg1nTuM7zHl0pRsZnsAuNV82SLcRcqcy++y3fycMRBuFCFVKE0ZjlxTrKfyoz
+7WkyX8ARS30ZPs5Rr6g/CmW3+yY+2UiF0+E7B5ggBSWQ7bVB56EhxDKJn4B6rIi1WqO5nGH8SYT
L5Xo8fQivJ7kicuKlNpumiimpi8pmYPjkHZ/BHXl13ggLq5oSEm8hGsiL/3t7RZz39+HtvOsYl1g
kUrWfWlnIi8bb1/IMhwW1fulIBdVVAnw5WRJhD1Yty0apU11AJWbn3AicWFFzZJM+xTBK/msLmOT
HHGn93qgIy4FUjoFfAgAKrqwtn+q0vGQD6kXXglK4/exH062TTfQtkEYLMAchSma1u9tgbiYImpl
3oNwBNvERgXgIHnq1esmLqAoThfRLQEMGyg/vQQ1awvJUz/KJuKCijjTeZjEWl6yaljro5rFWBdz
M2NAxusodKFFMdg9c/AS3r7mfJip/pwkfjO85D+4IjqLrRUo+Hs7xMe4sZdVs8bvuHIxRGLJZuhG
o+QfevK0KlY0LPTb4C6CKIh6zH31MJ302RUtlGMz++lrEhc+VIFcZDeJwQYPWPPSVQN83uNp1Otb
uvChG2wb9J7heCFJHV2bQDfnIVe5X3C6+KF9IGyJhID1tmnDYurlNBzsUAs/fgriwohosI2c9vN4
qcahLwRquHmr/TK+iyMaVLyIqhPyope9ADDsuWubz35edyrbhksmRTSIC8Qv9Xlt6H4IQggG+Fl3
bp8b+oNq6Zm9tAwNcDq9S7nyS8sujGhPArp0824vxgbtEWxby8lOoee12UUSAesrm3TZ7GXq8y81
2r7FSK1f7nSxRFUHPYMoFtsFQn4SxFYmfpKs82NgIS6caInJghfXyl6GbFNDAUxHMhyY2NafXp/U
xRQ14wQOKotPGmDJeuWnVDzCiPweyklcQNHURbq1Bp8UD6/mF8PnJad6XJd/JkF6sIWBUJx/CfZs
kCe/35LcZ+zdhvOWsdBeUvUhkAGInny/QuxYHoeaACdqL7TThdJ9oaifLAFxIUbBRsBOnsNLzSr/
4Fn0FHnq4hCXeCjb9mBQbWQvuGKAxHHa+6JdPC+iLsKoJhXY3+ViLxVpu8+4rwe62JY4eXSri8L/
dYZ+c/tyQUZ8EJjA7dh8GTH8TD5Bmri5mtQE9E2jMED7AXRt0fxJ1l0LLd5t7+T0l03XZAPPWjX3
ZihavHqNAvrLZNqvUKsBpY7d62b5GA0pFc/R0uv2uhixqbdyq1t26kLMQJcKVF7LcexjqstNpWv+
QqBSFp3GKoGsg6E1WB6KirL6KwlonB/6HUfAsa/EtBwlTSGvmbCgXy+qRQPgHYl1QM+dCkn9lFrg
pt6tc04OO92sPeGl8mqGmHxBEaX/JuGkXuiX+f14aj7git/IOj9LoJ3/0fhr24FCLCS9gNcP7EZJ
Hua/ArxHghIHx0YN0oM2q8/JNpHpY8Rj82u3oFMDr9wgEsiiQD6inGxChx/RuOPViwb9MF0anvH9
C5+b3p5VngbbOcPY6VJihKnPnwPJjHihAx2T76BF3/QlgdRCe8hTxT/LeqP1oaKAJB50NM19OdRr
vbwdwBq6fUo3SdtjN2HA79DVbEwPUCaggHGOSdNfo5nY+RCO3Ub+wAtzuxasigP29wanLyU4ajUk
MXuW8D9bbquwDFbMDx5t2qjhnKdDXB9YgveBU5rZ4I+V7g05gZ9hyw+E6Cr9Y2vb8cMacz6d6kaP
5P0EygmsRo3jjY5sysODqGWfF1bxsTuHYLxJ/uiaeOkPArzyeJ/aDVham3HA+E3WrQD8r0TXwYGN
2aSOuwUK/RCuKgLTuqhSUDZFZJqecgaAXSEI27+sEnCtgif5HBzWsKtJsW866/Dzt5CdBqlrfsjt
ov/UfR+B17MJV/2U0DTIfu5gsEouSTVH9VMSQbe90HMCvZ8A9E36UIlgvWZhlYG8G5CZ+rCLOf4L
f0aCTTDrzRUX/TktwP84y6+a57Ir0ErL2KWlMjQgIorRSbcEUVSoMUn1O83IVjWFjGuzF3yYku1I
bRWMZ93lW3uQNXiEIX6z79VhGifMTf8f5r6syU4ey/avVNQ7X2sCQUdXPcCZ8mSeHD2/KNJ2GoFA
YhAg+PV3pf11V9kVN3yrn26Ew5HTmUDa2nvttddauEzH/dAx0GZFQ1RVsFSb8tCoUYQdBYn5eanL
MOcRcQ6+HLae1C4lJpvf9JOQ7wEcKL3rljgb8lYtajmO+HFzmlLut7xqepHeoXWQjDlkkRd3VG2K
r3sdZKzzKOkb3+QGAj9hN0yTXj/QNdPg8UH7vnYvssqGbEeqduI3DaQwX9hWBXKM0ih8GWCh8mkt
DXtDU2sSYBZVNDyq0mwEAjPJsl3HeoEgY1GLoaN7r1gi7pd2jclhKtvGXq2TYu6oF2n6fIyn+a6f
p8YesLf4VLh46L4ulQByriChPZ3gHxTVx2idy/dZghHubiKih4Tl0Mq3S+yis5nxk7yCqot877u0
bbo9tDIbZ/bLOIvmoUpUY7+hm0eTPWRlWDqBS6x4cg6eQ0Iyt3MZa1sYtIU6nieEV2uBD7sOtx1U
GOZjHwmW3nRL97oGIlkiLJVdiduFulA9YYytok9miioL09JR0T7v+hIoWlK33VtLCam+pj1vy68j
XCj6HRkUUuyqapL2uoJ8d7iyCd2au22ok3dNMBEvDJmX+DA4PY23iKZRKEQ1ueSAzqlkOeQXTfsW
4yM8e1s6qs5ph74+RqLVWJ67JCTfmom1YO8KaZeLtRbpAmvn8T1kaye4rump/uab2d87HZTM2w47
KirGjZn2qZ62SO3ohhwjh0LbwncV8qX+SDqsCRIlOr0NmSrJ0URTX+5rpGpR0aey5HuJKbNyN6ZV
5HItxzja11G0PCc2tf2VM9uOb4gd+YJ+5+vlfWTZjLMmRQKplci1WiEvPNxt5bjvqvHBREO27RES
JN5haRSis02VIAffKEKvIrQtHN1xTLi869cYeBlNxux5oFxep9wtl2SIanfOZNXyYwyPC3YQ2AT+
ggPw3K5d0UMKcgrVJVuSCiMrtdguaWL7G8BaON05eCOsWKVV9cEZueh8Fei45Nig2Scodq63mRaN
LCDt/JHVffY1zvryM+tIZx86WW1YCRXVtEhIle5CTw0ORIhlQnptVdAsZHDBMk31WczpYRZmOltL
+j0aUHoHcR+7d14dqxBOgtRuF2vA9aPkx4FTkmd0vVNtGHKutjbPIA6Xa0g8YV3WD0gjprzBJG4x
hWjJN2gSmExuOyWTKVdOupuasUugZhfL4YNaovnASF3tJhgi7eBSfrPJYQWUZ9Jo5+HqtlPtnBXa
RXOWU+joHUMJ/StE50ZesrR5M63DhHgePkul/AHirGKXzGZ5I+fS7foakt1QFhj6IoP334Rlm5YI
P3EIZyjasRwmTG+MQAURIcLjaLNv1zRCPCz7LBe4uQU4FDQXdL3QVR1pHS7ZPJA9ZO8D/FNbXXhp
qmIdyW2TTB9xGZN9D+XGE4Csz1qobc/5sgOtVe3atf4GP5JqH03oKKcwOkMCEJqDDvq4tqovyoz4
gnQTjpWJ3pM2vZtWeeYduIJVDIoPhoVtLsvp2Io+u+lEcyl1WHZJsj40dujMoQrRRxFwIJjSXPt5
u9BSuVzR8a1bTHoek3TYl0vyzVTzrTJoFxcW1zBunMdOcKHoSXqDknN7PQEgyx5mhxBkIw8LLKYG
ZFs85uNB88TkadBzwRodFaLrH0up5Il5BU10Rx4Ehkggg9IUXLMuN9OQ1x3BY6TFFMIcc7pvYmGu
AFYkZU4XzJgYgM75YJv4Hn71EidNucMHUna3wdNT553cxnumaPJtSUpf7rK5Ym8qx6d1188NGj2U
1aa+oTGNgR3ME11v4TYkdwuxSh9V2mhT4PNRVsRRW9KDBDIVzsRxeklIpF0uFGZR8zC49ItbY7vr
ah6lV2lTJu+7to1DzlcfPsAnMiGHbOjL90vTLCNyPsyFnjMm0oCVOUCXWXXV9jYT6D7tUwiDFu1q
2XvYw7ghH+pqeC+7Xn0bFDqn12074epMBnsK26mXMJyu6g0HCICy2yQKzfo42EzZs1QkZYeBKQLG
dRt5se/o0Ipd2lgFtpNdytsxLsfp2HBhPrWbN6+MdS0siMgay4p147qgP7tm0075Bu9VYFymeeBZ
Rb+MEuZyb7UjzZSzDmArMNKl/0Catp+QVKVVc6rKzr5zfhXdR+fl8s0nYC3lQ8LB5B+QEaP3u1gq
dhAFZ+n9rFvn9mxqoFNn7NqYk4RD0xOhojT7zmksyH5KMc6pKg8LVT3J4c4vi9qQmgzewIcqTPa+
6ztVF+1kOUVgqYnPgbDG4yEb7Ubzwai1LzD0TO96SP2bpx5yE+PdMBLSHzoyjfpQ0xK5YcYxdVws
gWEaGJ/C+sPc8XonHCEnJM0sW3coBW8g8zaC/0zpGbIeo7yGQjtDPhZv27BvEGfeE8a38DVeS9A9
3dxH/jh00OXeYS64Vg8G7qT8quepKHEp6oTn80y1LohkLeJKokK+4H42pxg629AqDgaTfbGq6+4h
ssHWd5QmttrFSHlp7h1koe5Rt8AlXIybSPdKm3toLVaYaiIpjtJtXtdtN0mdXNdBxPqcUuXBr0nk
pEEDHNMyn+utfwpTOjyLHqJ4xwY8+qhIatimF8Lo5ZuLUs1yjdngt3aNIMNp+6RRJ2j4IytJAoYo
drNH7p5HLh2ufe2ivcFB/iwmHr8Z+8icE5mhoKhtOCMUUn0bcy/m3Jg5iHOmVS1QAsyQBBfb9s3M
8fgOVV0q86YbSl4MjJxYqfQ+Mkvrd3OU9uLIRRRC4WZBw4OntV8L7pp5h1iXftgmU0IpHK7EFnus
sx8iItOwbxvkAjc9Iu92Z5Cu5hNMFw9lYh35TPzItwLFTm2PPlqN228ZVY8iFVm136JopmcZhMiu
VTetb+A8qb+htz6rYuydrY490q0a/aSlp7tNNDd+bhd215jXxMhOJRx3oJXovmasFsm9VGLbd6sd
ZYHu3ylA0jPkIzw3XV5G4hIPW4YKEcYxFlYm5ToCaBNc7KZEKFLoyhjkY5LHD33VRY9mmDVOIm/k
Q7pIPd1t8dgN9wtd2892sYFhrtjpKF81w/E0jnyA4m63sdvY6vm+Gk0H//el+qDrNfQfSpq4ueAl
xsx4lkbRDhsASgGqGV8j/NoPGaJ96ocibMtQHRezsfOc+qqGet0mQjE61MIE2k3NByR1TZJbwWqY
qeONPG1ZVr/EWi8PgMv520rGi9vrzeurEQa4SJJ8sjbYkElEzhWYP7s60HlfSq9PGp26XIeN1Qdi
p1Bem3kM6rYaiHrbz/EdvLJF7hiGJpn2ei/hQc+LpQKFb5/wUJnrseMLlNMa7qGzp1ZMuagu03sf
hKpvp5pv0RG2KOSGpcPyvlx4dLGRFH7Hk8YBQsBIkjxtA+qKPe05Hy7lyPTnUFttcoJMdtkPMZ3S
64S28rRmpgGbis09+tw00d2+i/vo3WqoyAEiyMKmcXOceNu/Uhu+dDO5FVMHH48oTTbkFI2MdlZS
ro6q7Mc6n9WWPWRLsz272KkzXdR8azQqwTwLLa0vKc7w9TPcZ9d5v604A4/ezt0p0K381Nlpdft+
kRanjQ7dfLAlJd0dMDkU5TNDegj3UfUVNXTzZEYPpm21Jac+neenAcHyiq28TK5J8JW5B4zfvqi0
zfqi06vfsT60Zx6XyG/MMNz6TEGADWLACGNdJviHHrwtkTOoJm77Pmzu1ne1V/syXuQdhauqP5XK
oyxtVxJ/wc5+BWuIXKPHoQ/NhII2625sE7pTzCbxYQQfs0V+lc3LvqVuwKrCoVjnZqyyqwQyqiJf
a+miImT9zK6ViVW266V9PRKa6olW7tbMgu+M2c71tvZ5HXfkEXaM201HwjxdGE/Dmw1nRb9v1IIR
8wFCCPueOplcdVMI7GzVJN/oEbZluOi6NQWcdegnXDXBzxU3diOg9vfMjog64xp25dLP94mQiKMV
jcYHrdMSjsO6za5ds7yA9JlszyPm218sm6HmCxDP5EavaxEiCMEeF7WuJF8Jpg+t9NdkC/tYNLTa
t60Ol5LVp1C292s7igXgBJNXOPxB84FCILFxEWEe6uuqUnqa1218qiibTIGJI5iI0IaO/ZVoU+jK
p6PYHqPNTjSfGsGewZ03H2c2cXEiLc6kYuZx6A/1ikEo08DzQa1suYzTPCD9Mi46TjHwjmIZlk2f
CbSlp+t1RFO2EANj3U1kSIqLv2jyxpRkHm+zWGTywMAC7Z9Ak3Zj0S5rO73xlau+ocng3Q5H8AwY
xpUdnmXD9A4kIKe4vokCrj/jIbmPXeuag+s3+P2KaVjjUwwGKctVBtXyfKmouKtT5uJiRmC/EKeW
Z101rTxK04H0gyhUQ2Ubgo10V5eV6w7QLRo/Ch3Q5YXpHaKNh86GKZygOPng74a93E2aJadO2tlc
VSv2+BVmUbonaTIaX3dD1WBRC1ftZitsnbc40HSOVL7LziufmMvR55mQ4JJ20u/TVzfaHc4M2LrE
K+zHDsK0YtwNQ5s1B8ntWN260ilUPWxOuv3k9fzZQ46LFHRm6DPOOp3SgvZV+gQxtFoVfZTE1Q3h
QDTeoAjI1is+8ZW+YSV8i79KDZb+7ZIaP51jkNnYsZ/LZrhP27bjL1tpjT5C4E99mz0sbK8pqvUN
O9cM8R2tABDs9FBV0X3JNkiE5FSjEYGdPqYDDlGK8d7dtLYop4OGvcI7GDRJKMF4Ft9yoJuszSNE
HXHPYkvOxNZy3i2yb3k+EVyM6xrDMfxYs6w3B9HiCr5bWjOyfSjDKnazhN9IYRbf2g+TXxHd0OLq
wx0FHviMTki/5io1pCwgnu7VDiqw81PL4XS1c8omYOwsKKdzHCL6fTLVsL+aVATkYPJTh2Q3GWl3
a2D7xnZqkbJ6CpZEXYHxSrIU3bAFfy+nut+3dkLZiBKkNQeVVjT7BhQpXvZWNnGPrhUS7XwEHtU9
gt06d5DRxAOumpQkzOSlm/R8UBI45oeellrQHPAFhjuwyXh017sIgbYddQoNnchm1ZpL0Y7zjUGS
pUOezIyp55Jnmc4zIsyQe3hhPWuDr5Eh1fGSt+2GzwFZ/eEZoHcCq3r0Qn1R1gNuUGvlNpwWvECz
c4FgaK9GLp08Ewdvm1PTxWP8mC3tovZJiTWes1W6e9IQb76kQwTRp66py3pXr0RLMAoYRj7GXSts
EJ/GeIuyL3x2HYCHuZ/qPZi/Ecqn1nhRSDeSLA9Ixdf/HYv019lgz7WpK+W60wg/zZPNhvQOWJn4
X3Zjfp0PHmhHHWmH7pR6EnaNNS7frP7TGeM/voT/LF/c/Y/exfj3/8L3X6DwNVSl9r98+/c3rsW/
/3p9zP/8zc+P+Pvxxd0+ty/jr3/002PwvH++7u7ZP//0zd76yq8P08uwPr6MU+O/Pz/e4etf/r/+
8i8v35/lzdq9/O2vX9xk/euzISLav/75q6uvf/srfe3v/8c/P/+fv3z9AH/768VZP74Mw7P/lwe9
PI/+b3+NEvYHFSJmUgATIEy+jjgvL//9K8ahB5omNEHSgC//+hfrBq/xsskfKWNcEEIptDdfKVGj
QyT8/ptEJoS+/hACbBSzG//97n66P/+4X3+xU3vvKrxRPPrnHmYcp5mkAE0RqgTDd78Sa2Zo+SeB
mYAUnI9v67nbPmoTjhMAcHCOBmruM7lmlwkCR7dqEvalirZwtryGMWO5TB8TwM5o85sJEm2ivFor
1jwmNMPI8vfL+m+trEv1ZXCj++Z/XTc/LbW77sU++eHlxV+eu1//8v/HFfY6svZ/X2FX9quzL2MF
otSPBft9Vb4+5scCo4L+gdUAT+MU60Gw1/HOH+sri/9guLMkBeqKuhxg0/8sr/gP+JgiqsKvUFIs
zNdF/uf6iij5IyOxIFlKWcYkQ2f+31hg/Dul8R9NziRhLKYcT5RKnqYp+5Xo0wIlhQVNnVxEzddx
zIrXdk+062EtCwwhKXWbuzGKuxxmVdWMwnXiHqf/whBlW5GMe+jpRcmZqfm18enduu5MSMse9dc6
N3kyJqhuo7ScFliCoed8wCmkPkMWd9Q7w8byM9Iml+XLOMZjblxoRb7M7dDLq5QvHUC+vd9MFH2a
oLXcfZYzBzYoY8ow4lDpYHPIvwCNCXBQ1k/NNilfrCnj4M4kKVocxevn304VnabmzevngCxfYjwk
m/EhbfpUpqp+B2pzTT93KFXcdpm9oe11GVyzvdNgx0dPdWZIcmzR/XyYshp4z17ImOFvYp5hGEkR
NnCS22Um7TUUp0kCLMVAuyjevQJV5kJbvNYTxiphWg6YGi1e0pPXhxgQ/dprEFssAcJd1zQ5qkgL
9nGR9eIe8DbxEzSeanFtBGD7HU5gZi4Dw8M/LD7t0uvByVI8Ka+zj9MYKVOYBPPgQ84yiapEIYMw
OjfKLNMLb93qLr6ylNuCd2gMXMmE8zaP/VCRPYlqUu6FgVD5AwehtP+se+/cHV+F6S4KUj7mOFeb
ou+nIS7fg0phontNRuFPXoN6euigqzYeFIkJDgZmYbe34ZvrPmZJfZ3Icl2uKrS5tndtuzbLXbRt
df2SuYWIy0ZHOx4X8DXD0Yy4dB/7qFqip0WJpP+M+ooa1I2NzTDjhDt5vUj0PfJl6ur20HKzqCcM
I/fvdOl0e9XMnA57Z7rIHLQxEDYtkN/H9gOnkwkFJ3EX38akX6eXpupwr20J0PcrJ8PIb/QkRP2M
66y3B1B34IqMG4tcYiiaLpXi3YTG5iIL5JDN+BE+clOiitquWGjGiArtQJOQzt21NXCOO4bmgj5Z
htIApUsms2NZeVBc0cHZsEApdnl73aQGV7xDz53vHANQd48OMS7ebJ3VEJTDXgASJ7O7FaIQ9ho9
bTXnlMrkpiKsBeQ3ixqZU2ab7DQ1CXCnFWwpbKi0hhBl0sclBCPXCJ92Tmu83oy77R+7NNZodI7D
THcReqTvWwUFm6MVc3ZAVy/VqFwWx44yaN2dNAak6M1idCuO1APmObDv/1dV16KLH1svvq6k7G7D
IGIDoP71TdsREMQR55YwF6kDvm5Cv5F36cS0xAifWe9F0kXdg6IEd4EkaG/vggpVXcyJD7hwM9mm
F/p9RZZsWuz1pqTqP7oB0u4PaNlXaj8x8JxPVi4rEOF6XaJPI3zrv7om6CxvSCnqR1s2iut8iquI
ol0JNeH4usT0enjAS7H4au3nrtoPwNf7XHd8U/uOGyDptMKx6z1bDd7VyptjSlFG7msD8xiMINbo
bF5BPBw0hh+f1ATRhodJGN5/7kDYwPpPqCdnt3qyb8t6JJ/mtNrYDY3iZTnCSAOXSmAkoQVigHLk
unYeFDQozCl+zEqBC5auwpMPwc/j26HMahAxwKm7tkowcy3hsqtz6SwiUdqBbnBVlRNMkFruXTiP
jfDZG1cOFpgUQyl61Zd8fkDXfBT52Cad2fs4xsKjdJO4OqChiAWt9yx1r90Zlhy3CQH5EKmNYgdW
HVbRFJlOYePP5qhURl1eT9E23VfL9HXrmNOPVe/q7TzNhM3FMDMQDbO4lnkPUUB+XBgFus8abMgL
zbaof1xFWennaeOaHoFZlAqvyehzWXXNAiqrGWx4aGp8qisbHNZyFCBz8ySWbMXm8fUUh7NYoId6
TlinLZ57cWjtWxR8psnjFj6sLsdAfqTfhToOycFobcPtLFVdAnmOpAUAvYFeUd7XwzzNN3EaaojF
GM8qvDDnYb62dTvaFlgp4LWdqDHVdFOalSdHOODi/sxREoY9ErQYEG8kA/oM1ZqAv74YjigAIU78
XzZRhfi+8pX1xxEygtEeSzLJ9hgzGt+2ohIRbGg7e/jx5ygsxXj4scvWYcXqAOzWNE+YHPLJ9Y99
5xEAIaSsaFUW0EBusgfIUMkyBzTrt7c1piPiXdd0frpdw2DIA9gCDU5brnp+48YKz4cI4oMFoqJ8
KOddl1XYpWXaw/NqB0x4Th+yKSunj8jKZXu3QTDBXMiStu6ONgnw8aLjolInjZYs2mJBotVw9WPz
z6abcfS578/Ybx0W5o+vR9/N0dOKUx1HquEZqCnQV3N55RLT3YBN4fXlR7iCMuVrtMhSs737sU3K
WeEIDskYL+th7YFlglFl6hRYewMbWT/lEFBf2uk3Mybsu7LMP2VHKROx4K9K9KgDYnAPkL398yCO
3UrVAIZurvWoKn4EXaYzb5tShPoRIx7wiXTgN5eF6doMEEJjsDS0bgiPcxSj4l0FOizflakw1b5B
YY3sgzoK7gRH12IoepPg5EAtDI/sfAPFZ9h3dRa7fFiovmyrmhLIqgs/fe4YOgAfohrzTDj3ANe3
rxK1Z6ye7Uk4RLF6ll87J4ZDHze3Fc/a/ZoBP66FeQzV9iGesew8Im2B5e/BRosL6+Nb6tz7ZuNY
nUkEZhk9MKMPrq3usZOKIA3GPFPQldLe3zZ99DB1yA3Meob+UZd7v8ZFW2YPkPtKL3yKEeUyNK67
RMwFwExzRul0WLYpgEkEYpQ/1YSOYU84ecRQpj3O8AI4KwS3IrZBFZYttslTMz/MXlxt7XxlbfIJ
srPvwLEOOTwxVvQq6SMV8yUCLSuP2eaRzWHSckxkUxDhwYsAr+ElpnKix6WMqwRaW1t53yg7+y9E
uri+1SBljMWPlIViyMo/tV1/O4COlaxJfLKhuQQp76UVpxJgvLD6riRpVFQ86o9dt36eBnOdBIrB
wCx9qUP2PGIG7KEfm3CMB1HteL2IPJ4wOI251jHXa43eu166nM7+LQxmUN6jXTBzoNrz8BRt1X2j
3VdI6nYgdckRFqH8zYCmdU+RgCeLvs54eU6X/j5S2XhOmunMaBjR9K6/aN4fQz/AfqS2Bw6XvZyN
/S0OptsqEjJfjbwHkvUpiZKnAHT+upOzO7pySwsko/ydmcaXdDHnLUH3bi3tvGdN/C7Nxm9kbMb9
pqevZTm8ZXwCRYJHXR7C8o2p7SGRK25Ikz7wrT2bKdvrxqmnDjCdjtYP0luZdx3oiD0Ab7Dk2K5G
u8FDa59hWmaccXIVaFdFIHiMt1SlR1LL6zEmX3nC5hvkIFDyqGtRNH65lNN2aEV9wbRHmdej2nbS
8wCiRJweRymfa0FftqZ76A1/io36sC64Srk1ypF9ReV+YXY+hDYuSAS95WIxEyLhIvrqM0gyaHwH
OTiXT2jBjcd+dBtOdgwSKfSdXieEXR+F7BxcvMq7ZlCv9MvVVzcii0Z7yyji/q5SlJ44R6jeR9Ag
+tp5ENQA4Mce7EIag3d86Lj3n2Td1pe23EpTpMon6jejK9+lk/4RqWSaEkSvDAbLqOSopL8OUWOB
Q63e+3AAaUKKU02zNDm7BbbaFyu6VZ96UvLE7tbEqWGfQQWi/4wugCqP0VIxdloWWDWCvbPFogDm
oOVjJOz0YVyV73IxR1xhcq0W/hiVFmkG+NVD/ZbiGIT6WdYly23ptjX9jdrId82wnz+VJBwlmkCX
lnFE4p/jLxmqwcu0XA693ZCzbHWcLrt2UDXZwYqw7j8uMOAaD9VaBf04100ti7jEPPNz3WwgA6IT
20RUA20FYAOx7Yom+ZYEJFsgCOBI099TbSlH/rJmDZlAW5nTub+BizFOxbTWSNF0R2z2OC+G9ie6
odV+AYxLy/fdOLrxDtnOvBxjEeEA/Ccc4U8s6Cfs53Wq4afPDvo+YSm6nYJyMDl/OXsgZOAoJMjD
YRMWpYAB+UTCc3wly0nEvm/yqcRRDnQ3jcWJSoPsFgQ+1qb5Cr5k+psFBjTi53eTpKngBAtLEABb
v3qJyGkEZ6sbGJLSibh3nHPL86gB7/VAYpRgB92AkHUFIZdoLkZwCH8nD/NdKuin65FkVACiIAmu
C4Rqf5kC8RKEQuTG8dGtskw+rFGGHZ0PCCRDnhLQCoug+u7jxlya5KmIW3/5sdirWpPovJUrdctv
rsp3H7af3pQEuoOWKHAEQH7sXyaMo7UCH8NUx8Fk2n9B+9kOX3u9vObLaKiUx3JA5lbwWDFyrzh6
CiCub9zetLYh4jh2zC5XmZiwiAcDoutv4OrvF+Xn98fiJE0wSISYwNivPnIQ4SRLHUpzJG0mxjde
2m1EiQwBqQLnRNxleZolbHwTw/mwAq3Y+FQ+9ElGVpi1Qszvd8IX/3oXJUCrlEhwiyQoDL/u6LoF
ZiIpOvg/ylzQGbBz6jZF0qtrh/2WxhYXg3atL78ou4Lz0W9+678BYhu3GwacBNn0v7vVJMfbgrEU
x+ys/Jc58cqIiCmDwgbuRwm7lUTq5covU+Pu+mVl7V4Q3pfPP/LgHn+SHOEiAYcKjgDy+7fzOjDy
800D84x/RwZB/PmXIbDBASQCZ6I+VilH1FvLQUPFe7H8gjR1mAuCgnzscIg3SoLJgbXZf062GGG5
V+DYXE0lx/r7kTRvqQAG9Zvr9TrO9fMbFAAzgW5DGwYw5K83kaGIYSD+NEczoXdesO316NDjQu5s
XY1ADNMlHc/ptOCw/VHQZHPC7ts4m9UjRvG39jdDUL8k6jj+ZApkCaI3CUOYSn6dm5MKLbBl0v1x
HaQ0+wzGVaBrg5j00K8ErSXVb/2IjKIqbxqU1Qgi32taLpq5OYJn5SDgqeK2OTRtuoJA6H2kjvUr
cRIET1A6YLpcRfuQeiqvgvWYaVhrQo62QyO0KNPAyQmzBUmfU+Nl9NprdcNx9EofBnQ77W8mjdjr
uffzDUhRX+C4ZywFqfdXZb8argZhAWRzxNxXO559hpziqgXhBbvIueCuahu14YBBDOyrhKRNeHCm
x76aUe4NOwfPcQCo3airXZvVbNpTokJSOLZspzFAQGfXyRUlV9Y6eM/aNrHlIYrAvEaCPqDI+T+M
ndmOnMi2hp8ICQiIgNuch5onV/kG2W6beSaYnn5/ZLZ02tVS+1xsa8tdriQhiFjrnxaZZbCjq8g2
85nJPqRl/1VSF/R/sFl+4j94rJ7D7BFOfl9y6pifw4IcZrOVHVLvQydDv3pyQiTvN81sTosSbErS
c1VJP9igJhPd16D144GUh6nK7iYxyOxlbOyJIP9G5942AT9TDR4ElQerqKnLNwz4IwhVrrM/TXP/
fCz4kEMCMMY1BeQS1/0p+SlsaqdQua1PYVKxhFAPtPLRZ9AcYu/a8pttHyfavi9jkzfHt/K0Otao
Qp9AfwQSiDg2cY0I0a5j0M8/vb6XLMx/rB6uTnoQExYnF6epKz4Z1lym4PiO09snTzIKeN1bZZ6f
/LqdVyqG4dnMxex3p+umrNp6YBAmleIy1ibx1BF7RPnasDGPe9+LbeNMcnzH7NlCA0UhCsxwzLii
g/jN5j59TOy6Sp+x9ZRfizCIwz8sEftTmeTbAtLORzO7EHhKfY5sAfmbLZfK7nQ9UFLDXFAwc8ib
W8cewbRJAajj0zT6Xbuq8G54KwwOlnesugYJchENYCyzTfGOeaDyAHytBlVFHdjuWs4NIYtlRmAV
An/EZSWKxI7JE3bqWKBQ/72tLgXd/z0WDmlfCdtRnhSWhI35TPbJwNVVKP1xh2jNYLoFkwTsdiNa
VLV2K6w7I89oy6YCq9khpqQtnkDttP5ToOenmuFyHaQBwSzZPjeWboLr/Ef6CAokvGT5PO0iWUvn
QLlti33RBk38pCnVrXUWA3PeKklsyzpLGqs99zKLj0j5vSL+w02xl7yDf94V1zQFBy6bnC0o/T4/
X115s8Rg7e6GvDB+4UAajW3tVvm9jYTHXWNG0tNeaiwp98LpBmQHdlQWLVicP2bzuXNRFu4Ds2X9
AtZwIKGG4JVUI3q/fZLEC/7azuJOS4xmt4GVJ+0dsh5dPKNBErXAWhS5OBimqq6+A8gW1Z9qtN9P
U49dwrYp8ekX6XJo4D69jrrqjKYfk2DHzlrET1UNOA0NZ4XtKxI9t971iR0Mr7ZXuv3TGPQU22jY
4u4laaumvm9QL45/sIh/aie5Jphr24NxNjkdHBD439cAStde40FM9jkXE+yWeQgk8+etMWz9PG0e
VZkVivDAcfwpQb1sez1WaMh2JdCu/Z5M+Vj9km7jh7fm7HG7wzaltptUm6qdjimq1iXzCOET64y5
UNee0nJQ728Hko1cCUBLvOcfy/Xfz02+Fjcbep5fAJ1Ob/VpaXcNJI/B4LK9f9mtpDKqD0TprJDa
q1jTXV9V7anEKmG/I6tkc0xsE3JrbIlzPnNQeKi7/Go6TRGo4X4a2d1WzK7+c/f3eTPgSm06ettS
1IGYAD4tiiaipAjoovZ5Oef5tosMiKzSA/T8MHxd4TXlsO82pTWXat/GTHsBf+jN9jHws4B4DOTJ
5zYXPrNYPSClfZtJe6XSzC53HRLM8h6yCXov0WOdsp25lJD/vZt9qvS514od5LKHUCbCMX+613me
BdLwzXnvYduCZpNYXrZxbWXR0VNuHX+FRqU6KeTklTRIwlFPnVMa886MnDrcqLBLv/33JV2yU37b
S9SCIzD2hUZSmebnkOimNpkD3iY8uIHYts11n8X8qsKHwKhk+lpmOQ6NVT+wmLdo8COXY6UR6yDO
EqRwTiZIitR9GfIoDFwiQedxgPeVBdji9ohXnypgevZMP5ubYlWHWNFfr/3xWIwhC9qz8Wptw9FA
5TjPA29V7+dFsPIbBrEw0F5n/JVik6cuGF3eB2daUIjrB4XRgr10OuYjGsodeM585GfUWIMQyDD3
5anLPSVPAwABdYc9obiHAzaDzXX7YKOZeLsG4LTx1b38AwW+Dd/Yapk+uEEbiBvYEp08lXbiRQ/A
l8zZLqq2rm7nLDbi1fWFNrC5OAd37Dv7/ronRQba0NdJhwtS40ZzEJ4bXSbBTQWQF+zwYfBnhuZe
/qkE+NcG6jnI4R1HISDg9f6ckReEDiB5TCBZNWV98VJW4yyenZSZJW/SnLhjxlTDzeVwIunWMRRW
R1mL2LdWba2Qtnb1wA/NGfzwY9sbTUSouu9n6+Hy1udYWprdiJm232Ab8JDaJmnavEQpyYJnzB1/
7GYuBdhv69TnlTet5eVHjYrc4/fdtypkn7PNAtpZoeqfBgRKbLalh9AxFmVJBROaCLBXIdBntzJD
o7D30WWHTSpP9E9eCWV1Sig78V2WcaMQG0A78rxaC8CGfpIVh4cEqjJM2C9WypVTeKMj16rw3oRt
hUJwWYiN7Pl5p5u6EGVhUw47MYgs2BaXZYcTyjCOKsUKf6ctzRvlCTNpYWVlZz+Ho9e7f2BkGDb8
qRyQsDBU1ahWbPp183Mwxdwqw0GMF+ynrormN7vKkKsDfRpfzLah660x4DSrenAih7zYOAnvoDH4
G3PSPHyZSnZ5PcR5AMSPR/2hqIVsN1AP3W2BEjquV9y8MF87YwTzwRRawp2MkVGrx/pC6rqBGNyD
DkYgQ8zL7fd+1o7Ylm7gPV4ZypKJRy1k0EKCx4PF580x1q7N6Ezu9BTMXTvxUuOE2iIDJznORJ17
dAaPy0t1wBK0R4v/XxJGMr912udsSblP7JRdxQODWeVvnKDKx+92aw69s0rCtAhhjdB5Obu6pyk7
X3eEeOygTGmMOcjAQ7v0g5EvbX1ryZHfUQ2tsTDjQW/W3/HUKT7iUg13xRDPbwE63+Gcm0Hr3THk
azkFIeqjzVT24B8gM5T714/pYofLA/6jU0gSxAboQoOWH4pKhU7CRIHffnRkGZT3U5jTo177Ug+X
rz5KGS7fDf0nekdeZc5iP0KRu71CvrR/o/6JLGo5f0tsTx+B3fHPBsTs42Ny4WGzKKK6MwGR8U9N
kcqL8/WT56pKbGMTOWQekKZzUahcyfLrctWGz9dSIMntKffIs0/Xk+HEZgyK3NnWvu8UzS6SYe5o
Zc98PRANLs0SfYTiJY0njJwX3t/PCPbG2lsM0SPkhcIm55Fqy2uGpDj11tLpxv4+C7u6euxtpnlt
ig7V4ZapioiHV0hflsVsV6DQG9cV1uLISbGd/MqtKpteMzOSDLXGVCmPMohZHuqK97gej5OYf+7q
ZqQoU18qNwhQbkVljNcV+xDFb0VQ9Yanr+WNMIR0cOyiL2u3gqrB7lcqzCH5r/hASuRQiqdkKYk8
XVbtx/VO9U6xlNFROudk9vaL1gT91EdsCNF9jzjP3x3dJvqUdZaA5cS2j+TAnvhdRdlyue0FoZBW
vFC3c0GHCrZAIsRbN7QRNBlT2cT8VEvVtHKVxQwmKqQNhEMH6xfYAXQISmh0LeKXcurbegudw/vV
yokXRlV59RGOQ3UQSpnRw3W1BMWovDsA+uoHNsEY+17NOYTcewr6ZwYT5e0HU/JG2rg8SwTarYDv
cp5Hdnte/8sp0RumZfxVJIO7Tu0mjd/CxjABJCtzKFa+QX2G3V4mxFEMgzKPljA0PshetjMOjLxx
t4iGhnhf0Agn6793yN4WPD3ptlm2ikqSJQ6VHSr7ZQyAq3bVRRYyFk3K29DW6P73mKKXrmUxtrp/
r2G0XHz5cBj48jj7QiBIXSex85Zbbov2IrAewJ2Xfh4OY3oZCtbSY5ih5G7WjGie5KbD7fMqZ1IC
Hq1h6AkKFikL9rsy5YihzRCu8+taAKMQcHFhFxNsksw8kDDPB2u6nKXNZbNFMJi53Fd3MRg1dFXX
m0dE1hCu4yi0yPhIavQdpYMDb+2Dwyz8fa4i2sc5Mg5BX8fTrUpdNqtmqkRwZ9NYqEfi61NxjqRD
BTYGnJYR4Ql+OX6FpFKlXhGjXzZf8suepRpXNnCsEMfDCvCHHUf6jD+8E/xecZtUdjW/XXU56UX2
FWttebfoPMofExBqeWvCIOMbUB7208AaiRsnLYALHeyGHrtyMIbhQ7H6OjpIXgf3BPckHHdFmGvr
tCurbcmt8LOOnTVsMjffu1GjzRscSoYHXavrcY9CSLZ7Sephca6EIgjFJ+qP6AdstbW7TuIygtCw
eyhLBMvN5rrnZLpdtkBXsIiuEkAs6oF568Z1U20BCqdyT3aJ+RXEZwKZzLQ//xWrPLcw9yEnGg/a
U51JioMmAyVsCM05NB7CEHJInHzYpz25LXsnGWeQQc8kKZWmwm82IzyvOIAtUuDEjl0Y+CarIu9v
UCtb8eKDZFuc3IATDkKYlYq9mfHktlPjzCf1LskQ4CRmhUTGGCdzb8LYRM7K4ankwHSNKL70LWfj
djLL5iMXhGVtLBcfzgEKPY4WEUzfI4kkc2Otp9BlxaOAJhARnKZYobtYXtpkaqttX5uoW6lWlt1A
xgXHJOv4ckzyB/2tVW6Dqcjt756PBc9dLXv8+IimQpRfsJe4ej8bYkHyB6VdYmiz3jPUY0ZCSFDc
gfciWDTzaC6xPGW1evKvzyKYl7MstTwOPMyYcO07D50PuiM7V6n3S5nDgOtbdFk9PSeXnTWyABjW
kdI58NJktVizVzUrQezGy7EKtL5Up5cy5VpCuJft/iqDG0yyhFys6tK8C+ap6x/DlM1rl9du6jz1
HJsOjWzT/Anvp4r+VHYBqlOSAsDYwrfw7y5l2T8wobYbp06TjnMMncLLJvJqrLK3OP/NLF0ygFCw
PEkmbskTPecAzhpYIbjBkKilkblQlFcotBVZa98PtqBXuOIaTaGBQg0sI8mvam5oYXI3b76naoyr
O5pt79kRVs18wLEWHyncO3E7RUrBns4CQ5TNposk19eUtylhF8EzowKa7o4cMFqTkowi5+D3TvU1
lviXt1Apqd5cryWS/tKLleBc3/kfPzi7mC9JVEMp/A4S59y15hwqmrrlsmKosv4ptbu82lQ12put
FyHp2+Dhj5rVMJiiezSCksKuvbDL4CFO/xRcujhzjrgapVzU5CqQwviVzPPkbrEdT/EzBy2q0uvl
pKmcglfZhUu3xDAZGF5fLneUPBCu9totTjriBgSGmJt96qjxMIdO7Q/IE0y3fJNVO6ZPCptyfzYL
NNlq60rE1L8ARBfa/8Inq9pWuEdnvvCuNTvDeje15xS/0ojp5ZvrI5sbh6OncdlKgPsaEAQOks4/
+YnB/eh7Ixhe8nrEClsRPL3FbsOPF4gF7fsrzN1O8zhZqyJmL3mjX/Lm26w34+yr2eUUnY0zJ+Wa
CKyfVVio4sHqQunsXNN4R4ro+8dr51w7FYvF9CM+YlE+dGc3t3NaEdEufOGloZ4urbQbVSy6NnZM
4zbQQLjRCocwV3M9ewdjXgCmvNPROWJcx18d0TH53sehKw6yQLW7os427GIlVM0WI9gGjsio2vp7
Z7M8ntAa+9MhF5FCLQchzVfzLq16XkRTfiBb2uzfckPSM/W8GNNuKMeCzI5EhUSgY0IP3Z2KtRc/
kyHgAbCaiN9uawcjVobCOErku50M9NjthdoXid9PiMmneDpmQbdIdQfSdJS0v2SQ3EerSKqtnG37
OfOcGj6QWIZR4YgKA0ftkjLaZB1uqNQO7giTMtdN7oufoW1Ea1zJ0XaosFkTFaXWcyXcbZEa0TmP
p+qG03ded3bIo0kdxN9Ml0CW5HZI2bp0fIgDm9B1Sv7wSLEQbjO/Ce7cmAgpZC+kbTbdtrfGp7Qf
nO9lYkw3GWb/55kc+0Mz+OSZuDI4R+Fo3hqxR6QWRPhKJg1I/ZzPd7Qk0Y50A/245EGsTXOakPcZ
ZanXbK7q1nLjZqOD8oA9gFkE/LJTxjC+TedrE8klkSQMq8iir22SzycVN1Q2VmZvi8lpbgk1iuQK
2bHzbvex+Z0zb1jj/PXXZp2IXWEY0W011M6hrTtxnsTo7BMLociqp+B70840Hd26fkk5HemH6aI3
9AzJme14Opcc0Lse/OSOMAFzPxVBvqEndrajERKLMSahvYpN/XUAvlm35uQ9kqmVvDuEnx8d0Pxw
RYNE0NZE06WFNjf4f6f7tjFwjbY+hWtrjKeUYBec61m05ZQbNnUjfHOBjRl00ViknPkTiQjCFvbG
LITzg03YJYYC0dLJsBO9gxprH43Ojo4+Xta9mY3mhmPnS81k13svquydL0Dw2W5vSiN+yGddnUFU
xm2QTHQkKnbm56mfi53J0Elot1LiakfTqreNDtBbxeLVTEk5oweLd8Iywu/zQL6KMVjZqy7Hn2aQ
jQjknEOceMU3K9bmhCETbOsZN1uEky9wv6SqDw+uFYly5RfsNtzn1tlUYz6vmnZ4mBMSo0KaghWq
PnuD0d7rtoCl8x6/eSe3NCdJs5nGnIyKYvaydeM0wQuBEYjy7HT2d3h7xVHzn1Axx+T1uPCkumOI
6BCzv82tRDQoaDb7OWoO6G/UV9doacqs3D/4pfGzEWZ4ahNXrgNVT7j1a4KODMf4WqZO8oooAAF5
X3c3ZZckXxJDq2o1ZXZxdgLi4/ARf8NuLtahKL19QaO4QWXo1auu01hmyAvaFOTF5KvKjg29nsvA
3CivUY8lzeKwiUatn4BswzWBTNz5zPaJKfAsAnIqv/hp6SFcssAek9QK/sKWOj64xCisGB0/vus+
LIy1kAxkLy13qL5oM7W/4PD3tv7ga7lifSUvCgPuTSkG++x0xlOQBDz7qCE3LUVkqyN1byi7KA/Y
4oOcPs0w10ZTkYDSGDA0oeMk+8mQJZE0RnqHGbjew4bP73id3DV2J3Pb9Gp+dXWSnWXmB7zdJH9N
5FuQSGhkN5UkEi5lPO1ByXkINomb63aN0VQlpLLhScVO29W/8lCF953vyI1l1c0pD+WbE9fiQVCR
ZCWtmeMU7RbefVh7Op3XmQpI4BHTM4qp4AMckaCTuA8RSFrtc4nW8SHAvoNNYgofosl8cEizXusM
H20yVPQ6bWfhDCmWWxQiboId7dcZEyj2vYfrupr6Z0zZ0aPo5E+vn0b2o94/uoE7HQS04yHQGLBX
nGKK0LRs/JqqYteir78Z4thZ2wT+fJO1xWC+Tg/9uqAzWwMAhi9CzOz2btnEq27I7bfana27sDb7
18JPmlefk/opF2EmVo4YyruoxzxOmd7+aLKi2OPWIkCP1wDRo0r3leWjBJSIUT23FGs37qcvY4qD
lyUpM1KGXe/FjmS4C4KAdD+2E6qsMPnqh938Za7g/xd2Ldv6teWyonw/fsdtDonu5GyFXaRW5WyU
RwcRyM4rquFZS+/WiwVu8KKtH2ieunt3QNPSzYDRLG5x7zIaaTX2UbWH8Z7i1dww+TCJXZ8MFkSc
ftPabzppop2ZuOKHzrzi2Jdl+ZduCbxQdVOCzNljs2tUUayJ04nvaEucNWmS5ITRRqwzo69XIo76
bjUPGa5kJ/+WN2Z+QwLsZKyYO23cGFPjrFIGA6Ekz5lVEA353vRHOjAyK+402mzUy5F/W4RR+MXp
Gh8UjDuiVWJ+pKSVrGs/mve8DdPXNCH4ZR0VqdqmtTkQ8SQ0UpA8Uz+GzL6LdVB8kMMoaJ4Hq9nI
pvS7NeWlQ4CQBjslPTyDoumTnZXk1jc3DKnrAkNus8E2MMWHRgOr6enWXCXMDxpWJF4sOmeiV1KR
de/1VJePWab8act0hzgEDk+7XTqG3jN4lLctK30ogtLZB1QzX8wYADIU/TabcrUevHG+QULqM2KC
ZAO7YGPnmKweOR3bA2aSabPExNyk1KIrLULgYyvNdxw6hCGIbOfnMlo7xHoyTWmmju4sQhxkm+y5
T3cGMpQXKyWDYxUgXbkzKrKzi1n3aErMWq2SGi1BrrsPt9V6r0mpO9Ls+9vCj8RJ5qjg06j6GNli
9uZAplDsyi5dy85tT1Y+fkWnJm+pKe6mgX1hCgdjR0N/JGIBHLJWlM6Un+uR6M1Dh0vgG50Msrcp
uQsozsiSJAwGncREaBME5gDAv6EEUBtSv9qPugyyO5Tx5hquK7st+9a4Y102VD7dSCavnO+aMbQ6
zjibRMOkHNpf2POKvUcMLn7GMKBdc/vxfRLWD+bgmF9kbrzhzf+qSy0OGhQrASVuqledJYMmrbSP
thiMim9pqosDtav36KSlfEl98jAtN212BSmCq1ARajdH5XBPyBqw0OjFP4IqdPd+wKixIHax0CST
l+08qwiOHIzFXboEUefNAhSLnPMp0neo3Un5wKV4RmzQ3hF3Fp1JE0ue/K63dgQ1ZfYqHRv/uffb
ZjokfR/fkifrPPC70hMNO3MAY/lhYM5aF3hJKCakezJg4QtC2go9r1x/pLwcLevYOL21nwDet4l2
4icrlvUdQHm1JfbkIwbE2NQ1svcOKHNd1b75YMvJfGxLUB2jbvL7BujlBPJf84qwjQiosFc2m/k2
QU69avvww+pRb4xL/quD2ESC565acC4MoVXGip5wM9BGtnWQ74BY9JqZVs6KxovAOMJB4x0hMUCj
2NZ6xjhV1J6JNz8nZZn/sMhH/Chyky9QEKGCyC5+ETTb+TqiRlqTOYJJqg+Gg8at9h5UU7zXbl98
9SFXbwe37m9mhDIbmPtip1pn2tdZQQjPhHGOsMp8MLdAVTIj0Sds9gOZn+sqDm5BNan96JRfa6DQ
25w8A0JnRgPpppe3d27qInwIEpdzeDj1DgJ6oy5Zpyomm3aqvo4F9lSy4fL3wo5cim3qhrQeMB7E
A2p3wbuiPBJf/ClFLEFyjZyiijmGHSdYl9269FJv2Ajbk2mIYkOVrr7X5HGtOIjdu545pAcMa+03
X3rZh+FEdsDr0BgoaoianaOQhEqXC65HYaSrKo8xBGSmeppQ8BEExxtfBITXycHzbhodz+yWNsKG
vJnPttc2qyrO1Iq0qQbrOi4r/Oso7BNLnie/8BnlUfwg/1Q8ycIx251nE/YKpTJt/KEMMQ/NXvRq
5V52SkzD2gTN7O68mWyQ0KhSfJam2Axz+t7EKoKMaKtzyCZWLNlr3aazO56h6P3X3O7BrmJk4YT/
uN3JShNrC8IM3LOEfj/MMP8vqa2MZ/SGNDK1UXmrTEfObkz0dE/uVn9jRo2z94K00h9z6pAuadcc
oirJtgwnoq4SZndyIiYAP6U6d3dz2NebMG/fptj09jJW9mboor+ISO1eGSGRfEOa42/a0AEKzT17
rVIZH9WQG1uDtjtm7mIFfa203jiqWsKyMjltZ2kMp8jxpnQbplnx4qaVD1N7cQK0wuTsIzEQ+CTv
WbVPfqugA3SPBvW+MTI/Z782CndF8orAoUmyNTsqZDVXz3ThONg3fuoT8XIR1pkhQokH0rlqc1f1
vZejCyXRZIM0M+y3UaAI3RtmUNxDiqjdp+chVWjTOTFaN02TlL1ooBw05RfVyDwQCXyOF+UvYXpJ
4u1wYS8rvo0my3wxAMteLbtNcHsbjVG8MsVx6ldj7NRyW4zkY72R8GPctL1DT137Kfx845dAKg3s
9PgKegIeQGRLSWSrnv3jjGE33Mdkdcl7o458cQpSQJejSpLsL5ubtG1ayP5N2bixeQ7FyE3zi3qh
VFkq9t6G9Cvurgx8zPTHdpMyrCTJF1Uo0BGKWTCmLkGjeypFIcv9wHAX4hJGBBz3Rqu5mivpf+VX
VThKOowoIW1at12GfGAUYYHRqiRg7i6ti0LsQmsCF+H47j782WuCczzly7O8oDCZ1/aAz55VV9xk
Iq3em5J6/dd4wY/mi3B/zLDk/o2QjOQTkWvZoAC46TlWnYPMSVe/1+Y4iRPBSb28J3QFxNdPSSK7
z2obyfs6VxcDECMBjbMcsAw+V7OpmhvPqsbtGGAwcXcmtoni1a1JnjyiziXekExH1BGM2UWv0F0e
0fWpkxDIHVpVcF754kAFasou7DVSVdC5ODGnb/3ItMa7hfgcz6Qo6bll59f8JKFFgEVGPLX1zzwC
OKooocf2ZqQYNA6CSccEHhoj6jY/ifhtVwlmibPdJdJZLxqMDKT7T3Nil5yH32RswPAufTjiI+Fa
6Oo+63msqjQI/sn/ppHNkFPsNsyypt/7fQVRghc7IGgXsN276R0Ah1vO9PZHrOp6PhA+kytgRVdU
p6BwU5BqamYT7opMXRgXTUx6eU8gDKl+DbsQo38xz7d/GHb7SY7rEWnimYvq2zEluOm/UGCNmTYn
tKA/Uhqgj47doH8e5Vi1Z5aiPWJX1yTXYGfOjxb07E+DlLuMECtGca690MzwhVI5bFKt3HnF4Jcu
AUzTg97NMytoMxnCKI0/CAjF7wJRLlraFleOesySLhaST1K2hoSUHHeN/FsWP5s4dr44srF3aLQr
spWM0C1uYxI/w3MyZ4l3imo1Dre96Wu19mocXsCehElv4Z9fKpyOjB/ymaRi7BQNQHnv1J0xv2U8
Rg6ii3uBJCcAD2jj4muKFG5tRzOdyACXXZ6xQpKQgDapiQQ2zlSJHzC8ovoZeqYBFHTRDfy37uky
0/yfehIPlhTZk6UWiTww9ycpltW3qjKGojj5chK0giLNTuQgJC+taQ3Zq3IwuTtDOUTb2S/i+IBj
PrTuaKLxf9hVQqr9VeJTWUD2T2i9hvsr4P7f1/m7x4gnpQTGBxBclG+o3z6/Izy93BZZVJwcq1i8
PQRws5NZSUMSZmyLOCepNyum+66p2U3/X9Jo+/NrqkhjUabrITTF5fSvxZJYJmdeWRxpPJX3ajKP
pyPaYp44Ly8QM12i3z8VDm0atc0F9o4xrDqHaK4s+684DsVbe9nSmJcde++5DAenWieDRXDAmQ54
mDiJ4plMcORF7W2bTYrEyMvheVWY1GCzk7P+71u7DCP8fQV4jCARhMYwcdd3/2VkTu2UPMolBwCi
h4iGuOsVrdXQyFPbUB68Br0PQfHfH/rv/cKzTF+gYuK1gzb6POUlFEnkEBE3grcZtvttYCpo9WHY
/aKWE6S30SKWxjHXpSy3UzSbTJ3oaEvRqAzucUnoJdvMn5J9hGGctlzb/QaZhRjOpRCZc2sEhfUn
I+W/9mnPdXlbfPZqPGyevfz3fxBdiikPWVGmIakCRAI+X3WiifRrvfVUZMJKmkTtMw2A4z6f0+gh
TqFb/vC0CAL6/Lx4ZRErkvxoEzH1rzuXKkoYMVrm0SX9zD1b2B/8DdGXXYvzBHToqUGVLt9botAh
Iawaaup0tTZcBYhXmi0ByEereJWGVXHv85wvisXrqWfEwYwYEJ0EQQN/MxllUdTxrVt4kY85e1E3
JpcCA6wG6oitS9Y7Movozk0DGvp0ZVaapuJNbfyETwDAkuYR71SB9NQnfBlBVVc9CN+Q9jMuQ2Xs
k8hOyx9QpsMDN0HbD/BWTbC9XmdYjXxq6HVUaBZ2FQgdkY/hM2ESiBuEqMwvoyP1iHCprspzTiyc
fp1GUNrtlYyhMKGuwNFSJL+g4MBhYYad3D1h1vAGrMxmSuIc9Yv70DjkXX7LBqDodaKjNro1Wnwt
V/oldPHnPzEiPBzg78nAfSAGwdpXMYA0eeN5rsqdmfZzetvi/jbWbgY3amKMztty30mXAvlaY9uc
evZ9pXEqbhNCVZu9n7qRhYYmGM0HlpXdkK2z8FSNjPnWYUgmPkb/piQs4+pUtUbDd9+v+k/Dr3uT
NFnWzY3fy2Tcl1QsE2Q7cBtfNnZj/t1185zagSKOFETD3Q5kCMp33nmgcbFI9Jj7s/BSHSOZ3fdr
HXslGelXKJgJsudnyOCmLO1MN552QP1MXblSu8Uw8RpTbPAz1397VZhey0MM5pSH+Dh5fFnnslCu
j1JI4tgIHl5E7KNi8Pcr8oKgefdL3zZ3ObiVNLdESXblMc0CqzqAXS/M4oVTs7yY2nUYGYmyT705
srdWK3PGM4SVmbA2+faba/tQ1xiHCD4nySWrAI2c+smMsizeKgf1wG0Ukkm+JJ8n/n72c0ftYyIC
COvFwKBPJMLp9plAXXN68UZZjB9DNafumhQNbP95Tap4YSaBeCaceDSOGYlWRzBO/xGOx5Xj6vqg
w5Hgjh2duqGYqsL6W/gMTuKbpsFTcysS1Yg3kTap8rY8MB3dRn4r9DHt0J4SHlNNdfJLUn2474U1
2sMxnXtZ3Eam1GBzV9HuXCS893Gte3UfRnGA2qpAxrCxVOV3W7twM/vAChiZUVsrXe8JAzKSeBUX
/sRsEpDKbTOOcXMAZQ/752trIBUKWBQb7cI5l1EKN+5mRAQwUH15F6/FcRq1i0g/wqfbP81cU95x
WtckG/8tcCZsuWDzJk+o+4IoiFdBOF7S/XEq9r+3aw5sl8puUZpLcTHK/WO7ppyvvHhwxJHCzf/u
aSfBDJyo7lCKTq3h6HHaC9nzZ1u7tXksFFhcIoom25qi6PUO8dRg7cnJih/gBUEoy5Dl9VpgMxyZ
RTGSTbakC+VEqfLePDFlIEiZ8sX8B1jTdsz2tYEg7V4sLrINmTXAQaq3/B8OMZhqL5qujT4AQyrU
eAQcwSGUAxMPVllN4PdGFtKZNqYm8Jt84YwUjBrudQlmd3MmNURR/D/Kzms5biXLor/Scd/RAyBh
J+b2Q1lWFY0oyr8gRImC9zbx9bOyoJ4RixHkTESHbsuQRMEkTp6z99pOtK2C2kvfZ9TXRC9wOxeH
Cu0nU9XJnJxjJQMijVQ9tQqbMK7XKIwGg2FL6dxmTVI5+9ff6S+EIFitTI9NAP4EOj6XBVIeKkWs
M9iEOmnT11ifUwjANEDppLGnm/cGK43qJ0xd+4Z6/xxn+ayG8Q2ENSZOAKh51IgXhbxnzkkqsaMe
lsvKs1+T0S2DH+ichwkifVo91gSFkCuhUbthvAvfB4JuLO3yYTaYimPo3FaMpfag7kYDhntJRVGq
P+jiqLTelcPs9tuuYLqxcvLM2XBvEUTSwLdIrsUUCXT/EsbrsSU5yI7XfQy0ForwMJZkXAzR+D7R
kHw4pSu6lYvysNnwbHQPIZ0Qdu3MveTaxWpN1Wf190NQ+9+Jk9LjgzlIezc1DG3XU2EycNbQfGW0
vUu0iIlOps+W9SL/4BQRPVI8RDNBDbLPR+Ls7PqGZG6vOEIVDtZYH1DHwi6Om3UwQ3jfMJS3SnbQ
6fDoZX5/cJuqecMuhFnpsl7xqZkMUJWuevlT8j0vm2BHhFrYZdExiQdEGTpSpBZVW48aU4pcwiaa
QhRPFbhpfWs5blffcsIRP9Lbyaa1tGpxV2UhyV5lZBCMlMTsGbcOGBBgMkYe2FemX9nGxg8YdSEj
mO8ste4eE276ZI9eCCBcUU96+RkcoH9L6w0R7EhtRJ+UAitAEe7riGAbo/lMZ9Yhdcfh2qb7zMqy
j8Si8ISbhd9X18IcPiI1Cr/acCHqlZngIvsMLYP7BVqXO153TiRP1pCzpvgM7401L+O2Y4CZuQNk
2HkaVxazjodu9Hyf/njdeBvc0nycSMd0vLcjDjDpGiff+JbX9TuP5mKwArplFvBKUL6sa0uvzxkd
tG+1aNyFInAFG0irdexPYT/Owe3QBUiFjaSW2iEyigEeCbKtYt33uW7uwpK7J0jjuduOIeCzU4Nt
hWDOWq/LjZnzfBzK2O9IFCIra5NpWWKvoy7iUem1ukseMPYqjfU4RLCypMbUMKsHCaFu8qIfnpkn
t4UMZPauwedi4o7P/BmwRoaaOw6ye8OPKIlr0VjUJPQzmLYgIP+ZOo2SB0nUDFcafzpvdB1t372B
ZADQ4VkHjkrTi8GTJJDz4Lm4zSEXUxbeLOJy0h9mQoeE3fzW14cOxfqddGAhP2Kv7OHwYUZf6WCK
fwmTLIZt1vPOPXRNopHwBP7/rnXzdl24vTPuyjYgCsPSilIenCEb32lo0IZ1PDhzyNzOG8Zd0BX9
eAV43PNvSGZWepkJGLyu1fJjV2gha4vZg01/fZFl1/viefKEh6edFxs+YvcSy9liNh2mImZ0c5ZP
z4aRFNd1mSXJdT+lSJf9zMuZ8SzOuYWy17Cjnz+hiFH8NMFMCfiYKMryZpKm3n+q6Rvh8yHuhT6i
k3hIJUl+x1q5YrWY5G2f0yjJYHoIesIIEJTcfT4TyGy3rZxDNoaGdSvOnEpyEzjvS+2v5Q5IL/+s
3Lfwe6HmjmE/AOAXQxYOT1XEWPY9FEvRfyU1ox+O+ZDXyVafQQashiFD/q97UBZOZTui3AyDcMTr
5uQ52k0bTBnQMWISJB/WZg4FqVr5N7MqV0fbo5+z3hkAf+ofjRXp/Y1O1wL9eyAylsizqc9BWc0K
hEm4a7+l7D9o2ThljKSf9QyBXtNY3rcUyg931cyubL+YMRaTwmJYqIrRUVzPoqep1scsBKeMZ6b9
t9vi3PWJXA/VcejDCNt6kD7R7HqlVn2wfacjJ4qbAL0q3V/tAB6SjNA5C7BZYOyj3MOIjYpx6R7J
gBHcJm1bmSiNMT9FG1Bm7hdzxmJzsRbwxGL8X3gPy1FT+3DdyxR7b8mWTslyscZa5q1ZuVq3XfTJ
y8USNtuweF01AJD3vCTa6tDSmcvWyMLN6YrtJC2s1UILTJ0ELwAcPsLBVtIgP4viEC5f+zWNwTft
kxFlF1uWM19pSujgvotp2no7Y7F/LlA/uus0H9q2wdnCpNOHMQ4AS4ufRBXQFCtmaQT52hMm2o+M
/OliWun2SJTeumgSaHD8vZFyQ/VjCzBKeRR8S6FTcgDqM/rCgDNPeiPTkVWvoxW464hA8O9ENPrY
ec+kTadhTHPU4biW2wq3qLMHnppic4jtXlkBlDEAPF7hMJlZoTpWv5Ps0VG1nztzskmQQy9LVnW2
2qiSjX+0WEQLlLDWuiF1yTuEYc7+jlKvYV+znu2oK3ZdCX5CRS20PvaMVkvbCD2z4hYtaERSGGt+
sEbvG7ssEUb5Vw8lkXmveeq2ipbzqGE75V+REMIF6PvK5Fp3FVlsn8xQRvpxGoRh3yy+S4LXPFTs
Ohld6Q3mBpYIRjLqKyQGTW/gHWJa87rB6pwcrbpHMBJpFRqQ3DG1epfjoHH3Ro/qlcyHziO/UXPr
7Ga5/RdEkuPnLs4CcKpa+JMsPWIdeGC6bO+0nXRXgPUrf9vGmmzvR1zWiBwS9mqH0uhIGF9p7K/L
xzLMG2ILy2ZgJG2avTI4iHjmaCX5zJxfamurefD1fHyfijDObyIW7tXyeC7eorTtjU+prsXuYxDV
IC/GnJbce3YiLjumkNiefl+RB0MkDQJycapTns+1FNosqJ1dQkzYY3Qhlt86nq/6s+6962TpbShb
+vgQ2upeGwPYLKc6SmV/3wMYXYFr0Zmi0tSat7nagO9ck53KbnkWWt8u1Lg3PQeSoUPoXZgqKyTq
yJdYDdQi60/VV+cMS1mcE/CBOHp8oj1pcA3F2O1vRwVtBLT2iTHz2DISMMKH1uuHnjhV4MwV8WU2
qRkFnZb5HZxk+I5UIxM0TDoy1RfH9hLjA1MP6rPl+5Vuw0sAVGXgfW2EHPA9kjBq3CMuNeY9kij0
/YtnvhgsrkeeDbT51K3STYffSAgvrKCNJEmXr9MgMyt+JFqKr/QDgbf6XT8HH/3GDDusGWF4U5PF
vnHiOAFBbPip3CwQ3MoRjOLbDF0Yg33L0UBQKOSk+qDzJxySfnlV0LYzjnocwPiguDW7a/jSXI8y
a9KQtMQgIeiikcNnlgjPP/x+Zs82nuX/Lx6FKG0Nc+d15pR/5NrUwY6MgynehtXoa8dloc26dP41
0XipNlpJy2jL1EPrT7RrmaummKmSNeryzDyVjGC91YDMkxeSLtEmwGZoaE0tnVxPZ5BCahtRjDyB
yajjb8kI0Zg/eaE7sNKVIzIlMMyKwjGXpoL0hqXpMDcbguFkV61Qj+mZuzm4JPU+uYnLVxO/yEsR
FIN6QYIXxnCizwlWb6NAq3dMzggMxxvBdUpOfn4SOu7YB68AdHxTn5f7KfL5FstD3JWj5oGVdjvn
SlYz700/Y2U8DlUtJroWZtkAtlGjquAzI1de0Qu4EiHgzIfo9Rw/Flr0gL5haXv9u+6MlsXpSPSf
QwNcdFv7zKDJvdjhTNiZ5ExUFYOifVJpU12tluXNs0efR7322o7XVnD2uZ1PDiY65S10dQ5u8XOO
MoWAMATgNFeJlvGae70EM150YOn+0woGg4AZF/HExW6zK9EmGUmZsfGn+KADFbBAWHmak7xkGQ3r
u0CA2hPGWk39L8oQpsD1VEQUVzZhfADb2JWWRFd5LdPHc8NrGRi/fpzu5XHigdVNC/8lW3Lfti4b
1npDaIxwRHNcuL0TihdcsHi9+j0rfoUN2LCb+zIUsH7gbva0Spg4YBsAtnHl9Qmmn6UowO3CMCuF
jttsaNXmIRHE/pxsNAgQ0ZY0HVYDukXRuO80PZO7cDY786oEqUA7Ue9EscekGexE4ujpHt6xBLRY
hrp3LHU21DzRyvQ3oFyLNqWjgnFWYduX9U5vyWMmq8zh3ZFNCQP5FDLRR+JgA27pOrMSf4P2b9i3
ldcX75OQyhmXicX+K8ZAM22zIfW5q2RM337bYJOuMM+6gX/sCQKbPy0QLbV1wpW7oLeXslbSIsUd
e15Fqi5Qi+riYJjynrpgQc8WhqeRgGaAFsKnFM7tBv5vXe9NveV1ixaat/J05t/+Zm+5EZbRPiZg
DzKXqi88Kj+YXGcDZcbeJyH116+mNZ5EgiFfvxuMy324rzNEwzruQOnzDMNUc6A/+mGqFNCFE9TH
pUmrkI35dVdBzqVT4kzertRq0keROhIuSy53xZJVTF20o9NRdPvSQ5O4WWwfrx+Zc7mj8enM+D6b
UOHAcvIvdzQ9WvU8n3JxRCiHlFn6I1TVpSA8sw/WIXZj76oXLvGAcM46aGeBWX2vKoeHaXEyL2WX
6MzKUEB+q/5kIX7wdrpeaKvl9TxR+cP/GW3pH4kdhnXfs/bVJHAwmQNkWXH7oZDUp5MfEVz2GRsO
MmGCX21uoSpNnOHB9LT4A2lG8JwXZzHYeu6dxB1omA5IKeI99Pwwv051DCTsdgKaBPdM81CNx8gJ
E7aX6sWKgYlfIZ4omRIG1J9RC2IawXShZ3ca5I4Hto7+19rpjW7TIh87SnIibg2/KMpfBg7vcNVS
W/7AizaH27yeOQ/RGaHvYAKXcLdwGO7BoDfXdkq6LOU+RuUrokl9+Y2N3fzl9UvIoP9iV8oYD/kC
iyJpWoymLud5nairdm4qqK6mxnYAiyFvoGU/tri100YR0yAkzcUPJjtVuDN6JnZ3SdnyMgolRoc9
8s4iP9jwjn9p6RDawIJ98mdZIUv5Lk4CVDorOB3gZiszaz9nST7ZIMAdkeysGOvFta87BVFClYsJ
QCNtcyAAifDmPe1p9dhq5BJtk5HPsUKdagV3PGyCSqn39fA6CMm0WPvIpsw1s6y2JEKpLLxV5CnS
3lLy/OaSaF1TPVKN5/JIX2q+IuGK9lxAUPawsrK5G7aNPSfWrZ7xlgcKlygi1LKALFuxeKiNGJIx
g+MPi6W+LyIB7hHO9h1CKAlMM+189GiEXDarpQEyoueP1nkQ5z+5vRCq2mdEPNjGCeWmrc3ROogs
mkEa/BZsp03TO9tlG4g6bf7O3YT7kkzEmrwIz2nyzWBimXiEc0F5EWM0Z4sUKItX2I78/1At77/h
cG0T1L8SMWb2rTNMDqFuGqVVBibu3m2svtiTtc4FxGPMbIsDC+dyBW9/nFbsWtSVhf8ekM6gt+Na
GyZEoWQaQZUGEbUxzEz/Mrjk1qOZ9E2odFQVB21uzGTvRXZEV9Bg73JNCh6+/tdvXBWl8mz6Tc8a
jKLj0K626aj46r7+Y1WMMgMGWGV5Rx2sBW2PtOZ5ns+7ugVUEJx3VyNRX5hMUbUoo+3kW9/Krijz
x76wHxer8zKAkwFndt0HCrRMEvd1YllusGbOGIvNJIf0Oibd8iHpc8Lr6TEa0wY/snor4Gm/i1gs
jK2Xs79YG36Fh73NY3O92ENbt1V1NhpUiESGrR9qSdDTbRW49jfDznzohUNoREdacoQdW1o9+2+8
QV6eKpcXiA12BKqpzqjr+anK+VABKSzakdYxJsjFz0jnS043dTAmt43TwQWRVdIzacQ38iY36ALl
6EF5VSUN8wWEo2BLX8Alm0o6etVmpzo08+kgXb8mgtGLgASRfyjvkjAbxdrwhEXbnn4BmR7Qb4cr
kQygGcibVWeaNIp0m7mxHu3b3J1wrCzG2swyglNZV6ax6YyGfuFSeIbZbJDDKJkarrqGENcrbmjL
ZMdjj5/gVhvZPjs73hcH+eu3p/XipU3lg9oE5gKTVr7tRakJ5mGEN2zGx9EKuT0rw9ZScpfHqN/V
LP3evY39+h5PMQ8mLPl+2jIldaYveo4xBpiH68PgV/i7bsMWvMF+XJtEdcwioo08p3053y/fGR2g
k9+EY03MQ38mi4S2nfEKY9aDr3/dTLRBP80DMp/1nJacTmnFpr/RZCU34WCbX5e2oKBJ0u+IH0SG
nxV24x4sfRA3ep+Fxo3pc1u2DIVErT3UsTYBEeEOR10batzWCwlCZKVuMOWY7Lfq9ku5FyfQF+gP
kBHpHrfRpYBDJSeVeoNq+WwYJS6dxWG1uIGXcXzSk0QKX7EagzVYVwVqWi6rHvNcvwEnuhxQoruy
dCaUOh06y2Iz8fx5GlnasBzLEt89IMLb1Jzm5DD6jYLV18ZP8o59Zx0qxuhVjwsT6nyF6uL963eY
UHfQn6MznxvMwSLm82yDQbmU/4hQBzuhBe1xySrxa3qBh5BUIfCxSdQqtf5YEf1uULYftYoM7TW+
6QpfwNBH2jYemKOvu5zSAjeDxU5CTLkhmIKocirC2EujoI8NNbEZuni3VEQGljNGUXFX7/u6l7x2
msolyHo2yt1c0o7Z29gbMkyTKXvUhbIiVS8kPNMml7ri9RPxclBF1BVkTipRFaAMzPriejDVnHx0
4eOxZ2m9Hn2qnHfVTFor6sNRYpYzh8xjlhrJgr7KwIAPWShZ0FgjyYgxH6B6VubVkk9EZBZ+/FWe
+F99WxuHT5ZJ8+IjmyFr2jFz1u/QZZIhyUhobq8w1qfGiSk05AHMx7CFFzAOT1vTXyO2JdxwHEmE
tDHa1QpGsJB2rLEOxLpugsw/9VAPvnTM0vQtPmUMxjSJEn0dyoQ8X5B8Tn10PG0oIPAWQMtpy9W8
/4USGjpeuPNKOyw+EmMY93xzmRerONIL+bOr9MnEGB1IzWP3mlJkgLDQxIHRPSUVOBd6nm5tA8tZ
5CjtJGiEL62ENg+o5JD+JN+92JX/XnzTc7vDsat65tVuNzH6pLis1zpqhnzjoPiU+4gkFD5n1pcF
5s8CMeWVZtlxsU3Dmi7NwHHp+P4T3E++SZi3N1VS21EVcfdCqRz8U+y6M06+pUmtRRNBq6WWBxRJ
i0pW8DhhG2mt2vkEYYYMehN8MHwfw9HitUcsEWBPHW/uKWCPpAw8GA22QBACC8Uqdva1VjoM4YfW
qK3r2KaVS6hMLBtCd7TsakistgGRUfGmz92iM4kdo5kLzNVhhkn0U7ZLXZTkB1pYGlDdM0IK/msx
b2YSfO79PMm7fTw7oiSwr6tpFgEHuZd1UyRXKLkKynnZRtStCdCxY9p2vtgvwxKTxjp8BKwo1lWm
x8lHORpztlmaSaPdzyQrNeOE/S9ox+KmNKci+xbPdh8/0CckA7XIIYndIcIZ3pD9XVD7eYNDVrSB
xasdguLgXjxjzMQzFkR/OAZhwV49K9v6nnRQ94Omq3QwrbLG+GpKu0z72nkFE8kAVeTENalIYnJG
yes9qcjN2YDmMHp8SLg5aIaH3JyortpqQyc4zd/pkyzfIVfxhsPydq9MfZBrrwrsTZAUzr2F4HDX
ksab70t+3EeQALzSGg+Q68Pr64r14q0jXPa3jL4tk7qJyMjny3xjjqJ308A4jhq5OYe5S6tyzyrL
XLRmx/B58nge8FDgqeHWlXmDs9M055umGntsG+XceCOdLUUn44bur3M6+Dr50UXa74h9Do9Aqjyy
223PY8aPF+zbUsQj+1ZdlXMHsnFMqrEWfiYpOTZQEm8/c9/+BlkWA6XDjS9Dfp11kF13DlbpD7SW
REk0jKxKIko6uj9bRPMtZkl4H98Ig5bBT247d/4ix7Fr79o0J+n69bP3AhXpC1cpy3n0qH8Q3are
wR/1OSpb9lkaitS08RCbQVwlfy7HhUz8glMicbLFRDE6AUjgTwYnLD+GCJmMRxd7SvJrcUu8fkwv
y1D2onRSTAORC/X7pdBFjJHVTnlgYXNTdWVAg58OQUzvgeFrkgTRKQFaEN8vDfKF0LYMR5fAwOqM
gdMnxkPXlVV27xKyzMP3MIPa8FR2MhIfQtC2JV6aMu+3feDIfgeYv62+WpNRux/LPJkHtkypKFGR
jFp4TViVm21Hd2TsjOJlKt+onS7Zej7dQwCZanvvq5CHCxEHqRcoSyjOj2huETm7HUqUm9nMUekt
5JDXT/H5sj6rSizExqwRXHDLAGR+sU4A6utauu8+GTJiopPsT+3gv8tYs+9LD4EDKWvh6NLGKb9H
JuqWNf1qk1WFys1+HIeKwpzODYGHe2IQSWp8/fBMddc9PzwSHJXSCOkhWa+XTPmxM7Ix9Tz/KPJY
bJlc6MXJG003XblaS56zPLeaOtPFfIJyb7xtiPJzV5njdMiZm8D2r0Mr9M3rPK6r6QCPJogObeEa
erjCDCycLWgClma/qMAFwTNQm2t4YfN8PZtitHYhGg/3g0wD4Aqvf7YXuzybxdlUugLl5hCXzTjh
5LwxXITUi7EmOsNvJgpiSHVz72l3PGJI/rK5mOxtKUetv379AHx1bZ+dXFJNmXjbFrWx7ZBG8/yR
r8nZ7dig1KdRNvlPRrnJ9BDjjUs2hKzUXxatpefVTr13zrlaDBRn55o1MxxupnO+2qhrFrLlIKuT
gw5sEnDDedu3bOmJGWCpFVTfJPR5JSsjghD2VVNV6RYubS7QoYsZjxxAC9bZR42v3TdE3svbYBgo
yRP9y1zZI0qhSiNX9BCMXdKtsdgU05ruJIVvU8ODe6AVZlXtyjTCtIvXNI8oZtuqL/yTJybkYaaQ
odgZiEfIdq/CiXiEQdiYHJiCH+IgrL29ncrM6RFij9G4WeYebTIhF6Cwox8AgVV11ToLlUsMx8pf
Uw7Y7Y03S/GUB3nsb4XoC6L7MkqoLURPaLBLD0oPUuiSDFqo0Ec+KL338/ynPHdVRcUW+9SQ8lh8
TfDbo6FaYhH0hFuRB59fmUgXM2BaXlD9iX0lBVPvD9F8pcCVn93BavwVehkE1ELqCEwwbgzykQld
UxEl2DjR556h+pehD8ZytwycGk+LtHXoVnp9csLO1yAIjIkOm7Wb++j9cpxBW9GemoWTJftJ01j4
qkG201U8JWr23UpUUwWElans75xGmu0bj8gL8LjvEDqgetXKDkCe1MXqlABQkVZpZ6cwmtiVZ5HJ
4HQJ4HPCwk9VhKwRA/GrcH1hZq14Z0EQNfqnZbNdzj5bcQsv94+xzh1j/1shcB6lpp3BaJtpCCvg
eqmpdVNBrSw0tBA5qkYPTssUIY8iqm/zDDt6/SF8sQoo6ayJRcPX6fSQBvD8GYz0AZEIEMhTVxiR
hi3Wyu6jgQSPfaxDYvoSMk40rty8FwiczyCt13/+yxcADwPrv82W3WY1ujzFbMx5wUproiNjIZZ2
owDZuc2rIOCZU8TxNsl7KIrsQTMmaTVw9zay/btq1qL03lMo4CNpT5QJ/RnB/MbhvVijWB8ZWTgG
XSgdrfpFWRIEDTAiMDbH4TzOWfapSwCGDi+3fOgw3R4wCybjBhIl4sXc1pPbJVwusg3gdcFs5ccc
ed50LWxi47ZSxjNzN71IIAeYtNqP8txoWa716x/ghfXNd1VWkuEZhOOAvrxspU1y8kYNaflJhHaW
bVpTC3lyTBXOm2e6Me6aKnPFbXUeQ+Ogkx2tbWuEZuaVWftzgTyGWTqgxbCz4JinZWO/+90yO0vv
NMwI2sMiBGOvnM0fgrwjxS7WvK7Z471gGkJWAkuZVgr71CLpsGgkzHFylze1pmDwalI2kz+LCbSd
3MfXT4G6hZ+9ZhgGeD7wcSZOBtbsi7rczGM04V5jnxI6YlABiyortoap5KmrZSjbD1pu3WM6Mdo3
yqkXtw8jL4vkEs682lRe3j49IYX13Lgaya6lNf6CUJ11d/RwdTqnghu7XbfpxFs2DmOr2EQZv7bk
Rs6x/cbL9uXuhA4ldiaecpOKlpr2+YOeVEZRdg0VpAYRqbktIrcIryFelemOvo8Oxzy3veGbbXGf
3g8J22hYBKg0tJ91UaOyUd5ZkkucJrXvNaLQ6FGe3yKLmCTL2Lcpk2MSy7U5wRO4KnQg+wjEuDWc
srS/Bh0Obt20NagidMWJbRjYSG3jzKKJmw9VZB5RaIODKV3NTfEHe36ya61SfiGdQCd7BvokTvim
fzcYwPUOna3pxUab8OHdsGCyn7NlwktvMRC/fgu9nKmyn9Upe4kAZS/L3fT87FUePFenm/2TU/tq
hY6zPr+GN9mkB2NyYgJ6e/99iwfV2Ji08T/UHVHw64JeRHk95FYB4AgJsrN647BeVOsUpliJPYeB
Kg477+KiptK26Ri6wUloLraYlqq+XCP3JJ9dMltGF5ElffdowiYK7wutcsgDTirxQfQTz78Vuj3W
MDdI3e6GK5NbO3TFrKRebXc4P14/2JfTXw5VNzD1KWi3QW/2+Tkc4mlAnJPW12Mw9ckn8EeDi8xu
KGjrU+OnzvUy57XPIrtlN3XWRVExsHg45xzrZZlZsNG/ZTjncmWZKxq/O/wp/X9NGIncw6p0G7T+
UZrdEo7eNOsBoEBw1UfxOG6EH9azwr8ENUYROrJoIOkyrcvWOC7zg6hGhXuwObrquhUgmneozyLQ
CmM5yKdRr1P27Hj4ngrCmvrNbHogZvWgCa4F6Jt6w1uLAgp9Tjei4w0hEjFJiruDTGdH7ufJ14Ee
MU+l26Zb4wggcARTbWpulJI4kLfZztHwoK2FX7Db5O0cr4eEh3BlhZGm35iIlc18Zep121/bI3yg
NTRV6lI0szTwY6hJb6lixMUEmLY6V5AJEVFMxKSxnDy/jm0cFdiNNPO0XKik7J3kGNK46e8sbwgd
0lWAQqyZZarqFRYLfS1/zL7NoCzJmYD57K31BLQNWHoIBQeCyJPs1olbu7pnCW4eFpE4KcU8aW6q
p4pj47eYZrExVY+ip6w8Ljul/NzQEG0ckmHPRmXCp2vr3xed7ZJG74xhMd/N+YTMpEE5Zj50mRM4
p1zQKHqr63Wx3HNqCJHjdYPP2qawEhfLBOyJrtPSyD3RytDyPYx1sZ9l6yFyReAojCuDNrpxt9Dd
8zEw3NvWjYZwk7DrMHaLpBo4Hj1y5ggVaUXC08Cnk2/jOde0khhfTgL+zJrHOLLw0VqYyuUw1Zz7
wpuNTZMZ/EkxYKfd5IGBxBHZ/BBeS7c2j7qhd1DdwnzUOJk2SOD1+Rn/jx/Tf4ZP5bvlrdr+67/4
/Q+GjsAEou7it//6UOb877/U1/zPv3n+Ff+6iX80hEj96l79V/un8vZ7/tRe/qNn35mf/vvoNt+7
789+sy26uJP3/VMj3z+1fdadj4LPof7l//Uv//F0/i4fZPX0918/yp60a75bGJfFX7//6vDz779M
i4fkP/78/r//Un2Av//6WMTd089/PHTfu6f2xdc9fW+7v/8ipfifjGaoEdDiqphLnbHr+KT+ynDN
f9q0FulDoFiw8Mf+9Q+o1l3091+u8U/2zxDohYmvm9dDW2L940u8f/rYpAwMOTQjIaS7f/376J5d
xf+9qn/mkJ7v2/8todRPpIb0KYJNRhB0DS526iS8NoUxpvYTvWbedFuT7S7luE7fZf6k3kHpdwti
CAz/WrbSgp8z2REBRrALH8OiAfe8pvmcukc/siX6SV8r6iul82tvMjuvuBvLdLKrRzvFDFIiPWPH
ByAR35/xxORW9u+zaHKz755nV8EPkYvauQ2x1VRMNYy45VCsygYQFXGDj8UmzOwmrbDZQa29NlxZ
c8ghAFt5MnOBI1jDW8HX/HFJf5+0P0/S8zLTIg9TjR0RGfhM2ThdFwID10DLpZKln9jkAve/6nIr
o31iDW3jXs1tSBgwazOR3b8ynWXoTbqIybL75zVSS7IKD6OjwpXiYJ4vywB1vJbNbPwzMdhExuuO
YptuJZsbrU6Aj9Ix7DZN1CllPKxKeH7vME1K9p4G5o9RHDE1FW26KstaNMatb3s1f/f6OXqOIOAN
iJ+e+SnOegUD4LZ8foxTFCNZaYT2E1bPoJubcHZDt96Bru3YzxdN5zjfUlun0/L6z724Nurnwjxw
TYw0pu+xRj//uRVcULfUhPczxDBCugC2vKz9EsHjhOMxJnEf3xVB1HXdKopKJvWr13/889eC+tiE
7ZI3RF/bJoHVvRBUABmDkol18CctDLeGvAivxf6+zLDKOXaJa1eh8DcirWX/gBsQVDS73DjjpPx/
jwRHkUPDQVWzzIHVDOOPLnvE9jqDJtD8tByUP9NOGs5spDu7GfvW2sZeYDnfSOxhiECuArvJb6Uu
h8Ynq7DUq/GNq/K8euW0sOEnZc4mJ4qxBLbO5wfTOdhGZFoEPwJ/RkGwR5PB+HGrBTnEh730molb
5PXPf9FuUD+TKp6nhAeVQYPwLk5AiJrV9qtOe4yIxMm1K3SP6oGgPIjacg37x2JzSt0lkbFP1HWc
CDhPUU9EvINzs9CMpnjw8yhvik1tl435Ph/ion18/TCfd2UwUKK7gbBjsV9lDSeO4/mZ6WnCNno9
T49T0wGbXek9IkNrq09I2shMbwRYispMVROs6Cgs+M+5lHr9KF6cLCwtsGJQLaBKIcbg8jC82sS8
0TrlY5HZGmt4wuqFtnmQeiftkwgYE3+H/Nuk3/PELlhRmypnfnDlaYk2pKs6YrVVKz9cj5EjnLPh
ZE1MxfI3lpULspI6X5wkLBVUo1xhx7l4P01iVPDbWTy2gelo+Tbp2irr39Vzh8tjPULF5OA0N2ef
Tysb1LHceOkstYcRBfqh9ZuMAI98nmE45xGu7WBVUOUFFOu2rmUoN/2QvAJGwhNLoqkl0iiO+uxj
mlxDPxvr+o3H9GIaxkrlsD9SzUciLR36FhcrBndmUQ/FUH2DFg/zArSpZ3MrBkHv47IxZlel9gSE
YKvVM+st/m4R89AKUzOqaeyQKLOdA/jy1jN0zlf6403DwQmKEThKBgJQnt2LuzOdUub9UVl9qxqe
onor2tSzbkx4zfIk2h6Y48oPBmTXhIFJSfpc1Ix1hEfWHJ33bLgC7arJLXqfDRZn5xZDgCoQJvy0
mb9Pe1tdnrIVPreQHFx7eF8tzq/MScd0pWeZemnFnH0uUAkglD/EckEl4uXTxLUTAFP4TzvrYYdx
x27RLECrUtcOEmpMgQG5nx/ve6HKKfLKKeFbYDrWOfIYKyiXtWM+nn6fWqeoq50/NMbwYCHe6UA3
pEGDEyLHVLEmPjafrkKLl+vXwisC69OgDwY3GYH11BkDuldKlNefystVk7OvsjCVuI1unjAubg1B
8z9ENMh+ysiJu1pNpu4yexhLjAoH0dcjC8XrP/FyNTJVqJppKFkeZc6Ln9g2egsSV4xfxdyrm3Hs
cQIVG7OFQFHvnAGlw7cgETM34Wj2XRveuEqQ1rzxlJ9BDn/ed7Rg0cjxrkA5YFpUyc9XxVkM0Md8
J/9EQyXvBG7/3tae4CbWrEaYegpj20AXjN8NrRey4lSRXYZbKDLmgA/SdcdsWIG0r09Z4DkPk2jw
4bGnNJzhPaY2Ep+gK0/QZKYJtEqiW5hPVlYAS4uHPQJj8r4kXsMThyCBCMiTD29T3MGxciu5guIh
puGN7uHluuYxGsV8oj41n1awJ3j+iVNY2MUICP/j0IPd8bd205gUsQNuFBzmZ44KhNuJ23bC/8B/
wu5c2WpgLNRT0SejGTwQcaxuaWVpy5uruEIGxhKJQI8tZ52BLIuZ8NCClptgzFVNbUgPd2bjGjWP
0ev30rnP+MdFpNXvEebMvM/mChqGfrFU1+xe5xJZzEeviwTPFuMwdQCdJnr16J6fY1PX1XY4iCb1
iLNWqiWlqWpeNBrpKfJkTLb6I9SJbfo9W5CAY6bOQy1HqBdBPfGv4kioj7j4A1PNbcSuIjsdzKTk
fcHHfeOjXVSZfDT2/0g3eVTI66Pee361uik1XHRM8qMIB7VSLYyyOZvj8keneyn6RxD6Nb5XWpks
bjkGAC4IZvIshNDJfKgLdz5ZJuNHqtSG0zG6ieDuE3hMkDjEhOcMOJMJ/GN1OydAxmY1sqx1VCT8
wPi/2Tuz5TiRtltfEV8wD6dAVWksa25ZJ4RluyGZSWau/n/SpS/+lrq3Fb336T5pR8tyUUCSZL7v
Ws8aCLk14dmvBpeiSm0uxTB4GVUnB2Mdj0QWmDn/d7o+air8LF/zw+zks1xgdeWZFLbR8P5tqWvM
m+2ubqc9IDxrmB1Oy1sz8yn+Rewss7T+bFpQj/27EeVatK+pafNaQmD5ceOl5w2r1nbxHvrRYIQM
ipAlDrz7qavbuCIbZ5fQwl360C0tZDdn5ZTULFmY9LhKpAWXw43n9n6SY/WngnXHLsSErgW9ijdA
heP8jmoaL6q325Z2c82lhJlZ86zwFKnbgVVE3QilSOGPk3hCbyqKWHR2lYMR7oDap/5+yCFr/dvJ
q5cAk4QB1fDvOyqWgwDpUUE9ZBkIBPC7I31xssj0JD+65mbLdddl0gVKC02FWj1mgU50F3qJ3ILc
KlY72qVMK82+pr/soTEkriT9TjyLTqzZiD8VUn1T/rBzwkzvqsat5Ld5QxTxBZQz2sXYz+vAgVnJ
+rEHLjHTQzjKLkswDSIwqIwrS5dGENe1xDWaUyaXCZ4jv6OdnNUT7C14NsXEwzDhwcEWjMYnt/M9
zYzRvnfLYbXTSF8MAJEHioiZkbB+Aw11Dm2elVmEQXzeNra1DMX2fCnWZAy7vs3d/RR4qRU7FZzP
B6T3piC7o0wTGESDaRC7ZAfNSobm0AdxIMy5AAVdpmeeaQ1x1+jzdpkEdDAOxmxksDQ0anj6ri2a
yn5cnSkttMeg0ZflYRkWa4AYBgjijjeGN/5wpOvKR0DDaY1soGmMrL8NgPAWh0RQ3VCyV1+BoApg
x1nkya3v/FcSofz6R2a2zbTEDJW1+xmMA1zPqMBHbuRnQ1J3jh+zD3BK6smVVrhHgrtJBjlMbgtA
JfuZ+bU1cJUXxGnSvt4sKLf5fsOn2BJM4OoDWK26ttvWOx+DRGTlVe0sRZfCI0uHebqanSQVYo/d
tRHunTNI2Zy7ObAsf89YcS0IztOmK5N3j1MsCFPNdrshziAr5+v5jPomEwdiNXnbIMmZ6dzEEypT
5xnqKcY7UCIoKXBDWCxbjOPYsuoKwmFVNI0vJcwF/sDArn6oCaH4FXAFqcnjikW6+bqNXYDwh9o3
goUzWGia50VrjuvJO7wZb+hdqfei7miC00kth5fKtyVZXZ0AXCcLHGjXczu33k2eaPlcYm60NLM9
L7Bg+dMXN7ccEYRdEKhVtScHKC1PWCESbbu07bLnSmng9Y3qmlm7y5xL7K7SK68Mgb68vMnpc/rJ
bs6ZCNJdI0BkyogpS30lMIKlbu50JMWii3U8ZgBh6kHXnPrZTM2a41V5GQSPY+p3XSTZenNlTX8U
nQvrx83Uh/D9WbKEXReoNb2dwYZgYwD4xXL3eTb/In5gW+bCNX02aPdgCNSUb09DSqE3mAcsl7uT
BXMIpCKHtKdTzQZHues7Iiu5pkPQJxytzAg+ua8NoW6P0dpIH/4wykUZnGqb7Ikh1kZNciu0uvAz
+2fXsaFRJXbBSossAYOKcySw9Yy0JBob9ffTkNejqLleGjFqh2zcbGO5htSlvjJ+SExlsAGFoi1Y
/FX3mmiLGmAAxdWdd1aNnyH2U5dmmui1CV6xfjfzHaYabJsXvZ2PlJYFQwSeEz9zlrZx71GsJ4EV
2XOgiCGtlxlci7fRk2x9wEd6uaZOLhnWXxdjZNTI6G2NGzgEfPF/vwQYJyc1aQvqe2unX//vRT79
HpUCumie2ZLDHBm1lk2vhXCBBh7IpVs56TdeRGpCMdDv2YCnMMac041qtmlgqLHzHmV6XhsBiTjA
o7Npdb8EcDK5SrR8Sn6FqFB0xBFlDsidYaGvatGbVo7JD0svJVwrOF1BMjwB1Mbd6ZwyE9NpF7VN
7c7G2Tr6andODpA6+9PwgJZScn1cW/Avdg6eEz4RDnXGOE0NqQ6T2ZnLD9em073scdMAMA4XnKml
Lu9pIG3jOvItOUn1KQbIRP4dOjSL0dUPmfrqpwuqbTM6magprcb2dgiE6yI/3xBGLO0hVUUkfTeL
EaP8VZCnqvLRz9xfMXkIuqBi1tyG3mHFysnjT2e49tSy1QcCguYPe0p9/igB9vEr1YaRj2oEXuNs
fsStUqZiX6c+n5t1lpFaZ0VPs3a4tE5jReR9AMXt7ZIH5MrxdRZaU3wIb4CGg+etKHjPYwvdXP2R
lVsOUgMs7IDuX+/ThIM7ORivOh7KltpmScGAkg23CV2WRwo3jzOyCVXogSgBlmdfsFhc1gsrAIzV
nBGJrldVVAZ2WU1h0tNFPDcCA4hlmA1dzx8sGp3yWHUj/12rmbqdo89YiLDR4644TsWg6AOzJCcB
KnPaTE9unSzsApJ1U2N/DpjK8/1idSYzDNCQcvR3JfRDfgViXQJyh5ag3JaveI5y5pu0bJqiOHsr
J+dQv2S+J1qS/e731e7RfJ61OXgI/XBKaOsaX6HL+2Quku3JynwQeI8dAtvZPQNqrk59CdKeS2S1
y0YsJWzxuXdINsOA70QDGCn+zlhaNWqoV6khfqqf+j2+GT2ETqLOdxBwxrVQMsD5feC7Dv+HJI66
MsrXog4AuQlQftdWa0h+w10NtYednBHt6FuRZcNlJ5P9WOO3MM/TpNv4DPwbqvSWsC2natg5dkGJ
MjEKtr5Vxd6pjoaSwoRzCV9TPU8D+naK8GmBBmaIsWOvvPN6uFdcZvZ66uKNAl1RtTNHZK31TV7W
Kf9criVn+XVWaljtAt2+lOL4xrM5udGRmFvucGtTxloTyOq5tmZ7d26dsic4CnuVHcJO990XO7UM
tuS8DJU1ftNsUPd7Iu7Ua6MiVp6rJk1pMPhOVzIfiGo+WsRiWtPFTHBD4t0W2wjYSbKYpqqwtV3g
vjDfMr40eJhcgdzW1TkQL6wx+bO9VFWqUrBeZWUdYBZqX1ziNjvj1V5Kly6v20Er3Ntm0w/an7Mg
yyzZ8UazSoD+JfVvLVKcMEltxp6L4UFPO+ToUQIwL1vuZo+1TfcjmLDVml/7xKc0cZDFONEQ1cyt
L542ezQhjo28HRY2+4R+KtQMyiB0A4xybDpmNPFDzSPzeKYztcRvZ3K6lx34LC4PutVVndav6aYs
JzX/IZtXswmrf/Xwir5Sv1H/qt6TaKN+hvxB4zfWdFW/mFhUJ6odO3fV2xAlEXrNWcpqMTluw2q0
u5wHVT2VQaX+5m3IsqZkJsI6r/7qVIJX06mWYsxbpQXfw5S6f0MMFw1l6HY1BXt7xT5tns9drZ7y
VNtUObCnT8QfNssyiM+bzvi2dfoPR+qW6psXgk7jy9uBHBmgYj05mk47tlrkm1cgR2hH+7Y4TVjF
qdDY+YYqRmtlp4qQoKOlbcdVWpGTg5/NRYgDSEmhk8iKyhlKwkzVMi6zF47hTaX6WuOvB05rCt4j
YeKM6iFvTdVmjBFAqDHpJShRUALiTKuqXZaDUIIC/KsnQR1YTXoFshg+1+4NLb/MoIZDUf399urD
hp5aDvMDI9hkcnONv5WVs4EeAvVq8z5rGpdvDSp34WmYUYQeO81WT9AbeGISnfruvz+8qqP+ZWOr
Du+qXo2O9NTg+B/qrEBkGm3uPUpVp6kxpwbMt2AfwJP0+0N96FDxNEE81zkWJSv++1ElOPtF5ycs
Jf87RnRYaEQSt4ltf8EkoEZ34Ga/eFhAirX7xpY2t+xtcvz9d3lfQnBQqFEVQifku7TDGefm+zJK
Mlkm5dsc2jNdNfdFOIZaj/c91Ivd1rB0/uw6//2AqHspHKASxCOJ5/j9AYtM6kZJyP0d7BZeFGnB
G//cWwumubcn+/cnaLx3CqkzpHaLqBjDA6I8dIHvD7gAwksJFGaTdZox5mxTRfvVtRB07Re796c9
dLJN3o4zNKm4Gms1n1uSqUHrN5sX0Sff6P1I5xuxlYLoSmsU3zclug+FxjXQtZmk5+6uPD1UM+s6
nvFlLBLmdeFPgluQ2ePKk0lWqnojEgShvghysm7coqljZ7/HU9Y4vMqZWtaIqb7j1ylMJsZRrJZp
ddF86me1p2n29yfx8TZy40BTINHFS4C87GOXlfduN5iLNh1hiKuZafu1EGqx9I23mBpH+xNJ5T8d
z4F2io4RjzEq8fd30SMdjhusj8e3196SZl0e6g0zK/laaJK+/bvzo+Rv+FQWmbh5VP82HVjIhYB8
CjLLfr2WWCSru+EVyHd3sKfVC+P3B3w//1CfRabHQFWiFDrF/P/7EyRmbRGkJhVnXq0h+4w8cOfW
C+Kz7NNH8O+H4tb5dJZ8NJ/0lT9MdVViVuuYuunZaSkCP1Y1NRezQ6b1yVm9STH+d2JFwWlyKPj+
eHqYQgideH9iuk5fxhNZf5CbCbh1ZzqLUiOMug107s9+g4npogGEB9YHYZVs7BbDwUkH4C68rZHg
gKgtWio/V6ZN7UG/AU4LNuBsZW3gNGTKicJY1igxaTl9JXCsYhskEe/V3a4qR5hJkd7obl/FqJIp
tYEVNmBD3ASnfl4BkU+zviR1ZXTLdQFUOEAyM06uMKiJ5Eg1zthoeKKKSy1vuRVvCxQPhS5joDgt
K1ih+7wsiENnGjttNbAfMnXPWWUydbM1VMuAeTI1FrSN6bNPgGXFL7DEckfvaPU4OFk+ntY2Lc1R
nna9BQsHXLkfKmML616SFRK7rYfMNPxvyaPjtQls8LSQ+TVU6azNXN+t89VL3OsmqztnbwGAZdf+
cmJWBbuK6UKnWyHSiJCrnv0U9fwyLx8tlr2BdXRX0j7b89zFgU0xoJ8kddb1tA8L5rW30FoSn4Vn
jQqMR5chzLPBb4Bqo3Gd9SrskOs65k3QBS2h12kHLaR7ABE0bc0D/QbV0WINqJvusRnAorgPoqXa
nMaIkJAT7DPQ3wYppwaLzj9Xtp69f+G4y2wC5SAY3T/a6PnaWzBXeWHu8roHkBW2TBzLECHlope+
gzHLvY3nxdzkGuoalYkpYmlmOD704zWZiVbslUqadvQs2E0HvqQvij+7P8DXHeZXV68KmFoJYKC6
DnEbV/K5pvKijaF/arm9zUUd/fAUiFzFvJ3v66x0TXKFT+ssCt9qnUiqiXrpnIZG+Ws1WHtlwZaN
DAcx4onG943VWfYpiuxoMYvCBO5JIsADk3hDXm8daOW+Eg5udRjBM/prAdB8FQQVC5s4baFb23kl
l+mMSkZz52FOjRbCl46eGEqdmvEkHxIG9ZmdOk0f8vRlrzl2hOdUF01cjyCdQpJn7T2bXUpKsOxx
XOuE7PI41nPrXrmzaGPPzjLurq5J8EykyOaNGL9seTnoO1blw85fdQv8ISkB37N2vMfs2V5KW0sv
qwlks9NTgkb7kp6B2yVeAyTVrddmHX39VvwQJAXGZQaFaSUwHVtW0F34uCH3a1LTBa5JvOCjiZyI
7Lz29jMfee6zH3uVWJIO6B6SH0SOlYdiMcotXIPc2We53ty3NrV5wM7IdkPNatLHedn8b6WKWAus
sXqYfVPsdHPQL2w9yPAGa5p1ZVOm22OXrH/2uZfcUjwU6JUGK/hh0OphP2O0xh2kn0zs27XWdkZf
DXf9ZFNwYCqI+3UZccGjwA6davaJLg6SzH8Wkxms5ygQxu+9aRNu14ztwDZHVNkaYlLzf/qD41Wx
lmjyogqQI8Q2HuHbZbIK9kkVgTb9YHRRAp3lm573LRgDW7/sXUON0MRRPdR0mi8WlrPXOpCWc6rf
2oUorMyMfWa/H8Y8WzUiaN8gqh1dIVEL3fyz0zT8BAKcUd/njYmioEU+uG09IzcDxBKimJJj3JIu
vVy4Y9qloW604rgaHhMxWyqE3lZpXWCFLtsLuXRyb7ajEi1XS0il98mZ1+/6mCQkxvL4TP04xJQW
kWNjz5u82Fkba2d7Q31EaCu/riSS7HPYQQOU8RGTZ1FEnkgdsIWjZX+jM92EFrExuMxnCz12Ndwu
IIlvSakDkFIMQ/rYZWv3LJe2gli/jAsZGsSwhTnfj46rT82NB2/JkKPj2LkJzD4jA3ib8m9Q8DYg
z3r1VDeiC9t2Mm4DmgjnrSn9aMQldmGL2v7W++5ylVPvn2g72CMHJUENgk/HjnRMr4BCNCKEAR98
kxqLmthnfUbAUt53N+7sFnsmeteNyCXyzgajyW7Q6aDtwAn0aDY1Ab3jYoBqnNxv0koeZ/bJj1tX
kaENVWlV+a3pz5ULcsgGbxx3LAPX+0Eqqrm0Ozq2BfxPPZvIDQuKFlt8AAE19frgMaiH4NVaWush
l0nzOm3T9nNkgMfgLs1rG2HBQedNEXfQ4O9ZX2qhM9fTlSb74mXTm/pglUai4IGbfSS5mTg3c2FG
0nOhQLVo5888GjNR29f5oXBG+Yi2y+L7T+YFOT7WPnet/it1ue4GiT1x32sZ3FcqgjJFvw/XjymX
bXAljrVNTqMc7fmm7hP5IH3f/m4VE5OD2a3T0SZibId2cgZVPYyXi8SjIuaFDPNm9OtD4lZ2zPYY
hSVlD3IGNTwCCdPbLZ6B7NGndPK12/zhgRd+esbD5l1vhjagYXLFnpxs50rMpWFhnArKGNdnbTHe
ZU1apNbcFJTgb9KlaYHFtiVx8HPefW2HEbR54uAlljCSLxEqFVQHquYhtUg8Yc6ulp3lFf6ZQc8v
mtrN/oJ+36IyL7UfWmKiQbtaHXsjIp0EM9a6sTdS0vavCseavGGnN7Ioh7AM2uRqxgZ3Q5UFl4W9
1k/lIL/xb6ByDMJ4Ii9rjHPyko9LkCO/dFpDXARNa74QITfOUZnN+jVSn/FRmNPUHTKztGzAgIZH
ZHoD3A/kbx1cVJnfgp/v7S2c6HfH4OMrkoO3IZjCCjLbsdHo91+uWudxrV19HuRVF0w0eoxFGjP+
xa76Yi22duvVgWgjd5FZs8swWkKUFFO1o+W7ZpeVKIj01mRNtuqaJIZ28Ka+3+5Wv5ZjdlBLDz0O
iAUB6sBVa+YUKgd7cllGBmD5PnKqMZmuqZbkZBWNRvowe1uzRo1eulfI9RIjnrECF5cDG/HhyRHs
/iTziGwHx2XhREZ7mpxNg+tdQKrBJfiwWWtiTuG6dHowXphMdvq5b9MRgCq81gRMTIj57/HQFvC4
zLQMwJ5rCaa9SLMDPNUWqpkQLk1526yGth1ml11lpGMJ0MHf5EsdmZI6/rVXMp3GCOS2uKGydZGb
uJldyFoXg7Yuff6lJNk9AJU8VbUOwYU6TVUolVaLeegL5uQctO/q5i6ZwfXYNzwPPu3NaDRAu+9s
YyyzK2KccxfGNmXeaCMVsA6h69H4AdxfnNXCdppdSqPwuhCUSeN8EcuZBVfej11fzzxKYpDkzotU
trQjR8dbQ3Om+02S0XDUfiUNV3kCE8+zC4tSHDW7JwMe1o+J6KjYgitmHpomMaxdOmXmaEYs4TKt
iejNI0XDypO5d6tmNx4Ls9FfRRkxkw78QgNTehHfmYQ6391lgMBCB0DNEuyKyjM8IlpM6PHOtaFN
7vhIM7dKzvLOt7+l0/Sykf7ymGbtS0qARR6yTajuZ7QduwTUxUHn5UFQ+OhK2l/edlmuZnmUlgAF
kckgajswEqGHTLMNq8qp7iURorGU7hqOEPaZX6eh+j6kybb3mpI2XrqQG1zwXomMpZ+7eONlY98E
fWbdewiIZCwmaj2MB2W6Rg83/zCatrglpbT3d73npVc9ZP/7seuHdDeqxJ9zqsYpmaDVQvBKg6vJ
JIB6X3SJc18XurELhqy5LBJHuzaLxb40W5qWTdrTvA7YFsXwHaZv9eiN+J1ME1shgPkqBg7TEcVi
uM0R/eA8nLdyJk6DPOcl6ooU/B4pNm0YkPyBhhRB5Hjeu5zcbqXIfU9glPiR0PfuDjn9tVjyUBLJ
uxbyyFuel79wizIWOesLvkJyx1tH7OFuw+yr2+wpF6nxQuVt2SPaCQ6NHlR7r/Vy4h90LGIkmT+T
8fZY5ijBUjZuew9q+tdmNgcAjFbTfLXweF2MppUsYUJmrR/hCLQvktbkpFOdCjdut4jNrvUlZ1ty
MREv9r3ILO+lSFLjuTCs+Wqicxs7bdecQwdYnyi+m4Wa01Rcaa53126SWKxbmRzVILS/24XaDJM+
rd7ai9m/NlBBxa6Epc0bqmLLcl47tWiiXoJKpde0NRQLvTk3IqtkHiEgV+TONSxH8zXLsoFcx5Lv
EOYlyfBRwedGlL8YE9naOueVO5pePGQIOUnf5vV9UbXN8EfLri2Litay9BdevDOgaLzA05k2FG5M
erZ2JjrHfFS6Abj/UzGGYtXaL46z5K/j5Le8Hth57psxQQ3VJI51RetOXrYropJQpixprpZ+bF8L
c1hE1FNmnEIxlcv3YVh5Vngo2aeNLVXMHxNdqymkIzft6nwCKkviF5IpsWws5pGN/sSYS1pV5WXD
pb2yfwvJTyOgvEw6ktC0rkLzq2+T8zT0ZfnVa6clKnqrh+KtdfpxnD3jnu6aH6AKYg0XusOclYeZ
RRVmbr2ed0uXZSrbOmDpiYpDa46EDBgaUEilxFsr3Wl3sp1wGKBIYRBFdlZlOamR+3RyaaVURZQX
LNLkTm1jpwjsJaFtkWPVyfZMgkVdfDEbY+5jdhVJwZQWuM3WRtIY05LsLt3MawA+o5X4YUHOpPWN
aG1Pq6NJAzGb7GmYFYt+TX4Q+BzSSngywTZsWdUTT8UL11njjP6VT4AGam4yqOppTaricvUT09Kj
flwCo70pJ6pDFskG6RiMezm2nXhOocY1aQyuQdJGwY1DllY4LV3jDvuUtRrJmdhxqz/7rl8mZ5eh
f6rqndPRa7tPdLyN06FFKDXUsVxtTc9v8rEtuA+2hlxqzFEy0wMgwxnIvvGz0gJP5zqSyUeyN1wi
59mhy5Tdn4q1WqsaDgPJq5RGTYMgrEvAb6p1j15A9UF4DjfvR2on+gJZpdKgY5x3Rh+Ir2M7Z5iR
a59CF0FBBRZ+l1cE0/HwRA6g1flXAwvK5UgSjU4a55j2Y1ccNrpb3C1eeXmTv1rwqKeK1NthXOtL
a+T0thD3mGn2EaIXq0rurcFpiY12EaoK60IfFXUOHZIYWOOwd0i7fdv6QOeQ6TVxgQrp2kTMxdK9
DZgxV3Ko+sG3D2LwqnVtqcJOVFJFhKQKtJy9S2ugapAxZhQ3oKZk3fhXG0s/Hx47Tke6YBNROGMI
Kjmwd966WfaBvl/1BEob5AnqmiE0G8xnoT3y7OxQm1Q/9Jqgcro0RJcXu8btiSeZJDoVEszMjubj
5gLzy1HZXwQinW4c1LFn1IHFVUMiOwE87nidG+ta7VqrQqw1BTSCW628z0kIAY3GEs4Lrbpd7XCp
56I+yEFHxbj4ZDNgzpmKH4RHJwVTqyJAuLxHx3iwtvWOBIl5YYGglTtWoOwQk7x1nAPZjkMVJ5W/
vGpbsqxgrCBcGnd+IQonnkVdf5c6DWxgEhNbg3rTJnYjMjeyHcsJ2WMHdorpR6otquLCitqsgV9m
6R6f1pRo+2o0fMQ5ZhfUUaLbBJjbq96fGX3jfS0ngKI9LmozbSIKisJhh+qt/bHyXRzBMCXG4Rnp
A7KJULao7CI0Hd3EAsnAi2lT3Dqm7Lyr0O5Yh18vNNwWMgQKb4fpuLzQ0h7CLsJrzBVo64i86SJS
AvrYr0nbC4E4Zgd8C9wYkIBaaKGtO+taeDjRSMHsdUOwwNhIgttR0xvOc2v3rtEuNys3O7aDxA92
OdqKnxriJYqHQNeuNKbh/oXN5Zzdenkl1arLMsUZKxjSHqHbiFemSGs9WJOd3zWzlVwjk0x/kKzF
lffnbUGuloxURjZyW8JW6POjvzjjzUz4E6eAjY3usFeRfc6YxqxQOMGdQfnQi4O8mc8NihYintHG
/DFbNj5Cp+jts9rOwanP0rnvIDjvB7PWn10Fng88dIiZLDcU+v22hliO1iOeSlPE5thPmLrKGoF8
QPbpdJ66EnVaX2/IQdMEbLE/B6WSRrAbJprMW809HSL6rLqFsRDgqTUx9SqcoAiH1kNeaKV9x6KA
DKtra2zHq9Q0Jj/WnbT19ggh2od58QZUxwP5HiFqAO/FlpmfhhUL8C8dSQdkiwKBrUPW1CsZc0US
IEcpOgGXZ/JzlFeUS242wDuQINy2dXfki+ZrbOmV2G3dwr+B2NrDRNSrNp6s9s+5z+qdmfRLNA/O
+tVjtpgul6GWbUxkl3/XO3IYOZzjdGwIBFWgymyurTIxL/2sLDxkQslahdJIgktNy8zXtRTFxQLe
+watXh6hATO/4YoZa/oMgNMj4fS5jLzZFms8zmsOvlH6Q7LDVO+XzL/SKi9zwyTPbnBn50lLsnY5
UrkqLIoBDelBJDcZX0WA4iGsEGIcGxQm+s6D2M6mIDBxNXSJ7lQ7YKTZQ+Es4Nl5b7KqY30eZ5bs
fHXd3C+zBfCQukuTHP2ysp47VBZpOI3lVwvY+LMcGpAVZALAMeOx8YN0YsiX8muqgYlibUViK9w5
41qO2Ht66i4vdTpq5zLnoY6lKLwvwzg0F4PT4fWQXnFFXcA70xLdf6JiLDyGQeq+AsS1dout93cT
EKLzom8GYM6TP6vVGjnoTlBT4vH63j/rrax24y3QWDjBbFoOtQNs9A63rIglxa1YMtRtctOcccfy
xbisV5ADVT4bz1Cml+cgGYyw7Ucd66RTACQrkz+RFesxhLXh0We5f4AabxClMxXPOv/ECbWFC4fk
/xnPjX+90OQ/tBNhOIs/fkOgPNy0o74moT80usFzsN3Aoy1Y0Rh2deB9ABl39Hsr9j3EKfzrq7kz
5R85xY7YX9iodI2ot3DJjOZJ80v7Ps8su4rshsvYtrVBKwylZWFZ39eR6r/cFS31IPnKC6qoppge
OC6mZ3a0TdXeSbsHpfcFx3rHLN9DAEGbJDv8z4gEFjhYHb0GGo6Ed61IadbDDGqExoLVwNXLzvUx
g5d3jpB7BfQoltn57tR2U5zljV8NdpTYUieFy58ce4YJQWSE+0JPC31EHhjC1WOEd8bGstHXVxFJ
MAQ6sdUrBEAndM3F2dt2Pfsvbl0PTCpdS1pnyTwGuNyJWeehU4i11YWe2HU2GivkyCzjUVWteKF5
aJCx2w5S0Kxtfuqdtnp9TEMTod6ub4kygSK7ibRALdSmiRKRMwY72iBpnm56dzuRIMEWRliLK+VT
488QymMasT77PixDILGOOYj9sYmJ+wVOudNba+y715HMWCJr+ZQWNMvc2CzJwq3NmBnOEmySeRBR
sVZnYrupHpSHLF0mr/tj1NLNdAg2ICSuJGaq9tzlUht6NsyX+donpRstEEm8af/7puMH6xvNPwzU
kHlZY9KVdhE+vG/O1Tp7jnxpg+8AyFBXnbrepls4tJ+kVaWoPWd/qgngq2xpeqEnS4xIYUkfpY+I
IFm8x/xXo+v33+t9t5ev5dGnx65K/CjNQ3pF77+WcFasSakgwrBplbepOiWOVEVQMhAhG/XlJ43K
9z15dUTX0LkayjtMy1chBv7q1aVo6A86fomf1emI00lVAzdO0pqHG2GPiOAmfdGwfIicZuXpVvx/
msMnNAelOPk/wxxC+W0T5V8pDur33yAOpv8fH1seuhRTd2mZK57lCeKgedZ/mM10E5eQp3px6q/e
KA7Of0xye8BuImFRPXeXoUAXWYEcNMv6j+egZwDdA2JA0Tn/Dcnh/ShWkEXFM7Vd5ZcxUXooHdBf
/N+N3ZL+mXZ0H820nfbsG3Xvgv0W6bBERhEj9pcr8w9MhL8fjskSrDTnbCI2/BVc9JfDJSBYvFJa
S6gXskteUjIE7BcXO+7wQ3MHl3XU74/3QUbA6ZHSZAOR8+iZApVTj9RfjqeLukBA2RG+BRvqboCb
8dAJNz/8m6O4PPtwoExDuRHRm9EEfn+UadsAeI2AunxTm+J1aKfIw1ay+/1R1Dz3vyKFt6MgUYBx
gS4J9er7ozTAD7HyVn1Ihn2wo4/jsLdbSi7i1sUChMYnErD3104dz4H/gjZJx7nGAFZOo79cuxJT
MfVTn/hXugVIfuZln1Ef+ld36HQUNN5wg2hp0Tf/IJoxKFnmdKzITMVR8Icuuuoc08cW/9trB9wU
1ZzH6GMcuB+unexKnTYUZfClsDMvygLasSTDOQ4qhWCl12x0c/bw+2O+H+u/zszQ4RgSsase2I/8
jYDlfltNK5mYXQ1qRyN8ZeqLnEQE3/3k9P7hUEwxyu/lwLJwPw4NfAVYy8aCQ+HeDCec73uMNm3U
51X5SXbB30ch/m5ATzy7DsYN+8OocFq39jVkBuEk+vx8FLl75jr5cGU3VvBllo33r2aMX1cRAg5K
PDRyOoy0D29/OLetXrsr+0Naq9Bas6teE9sR74T9r59ixgWCN8y1ns/M+OFIRjWZFNmoECHvL+Kt
kZSX0FZ/4tD7p1v116N8mJEoSWyraByOUnbEdifofda4wBT0gkm0++TiqQ97P2U4yNAgkPNoQZPz
PqxRKHS1bIg5JWdrvmRIhAkXWrun1TeKq6WsjRfpj8//etS/O+SHF0q1WUODXZuQ7N4jwKma3SON
MCec2zH9fzvUR40inRNLHywDTVMjcsI2TVY/HlardbF+/v6k/mEqdDFPs0x2bASFvrqpf5kKe8qM
EryopHQRjDcs+FRGTG19Qgv7x6MwBfJ0oTXiRfL+KImT2F0WEK9LMJagcNO4ewG36/9imPO6Z+GB
oFY9VO+PEohKn/BXSoIhUZze1j3GsfMMkUn/yeD7x9PB/cwcgWyXpc/7A+Fs3hp3YqYAFbW1Z5WR
tBrWQld8cpx/mpFc0BgMcbBbcDLeH0cGnpDY4qjmy8By2dSXxUUJRPbPipCqh4AZcfjkiP/0DDMW
mHDRDLpMu++PSH+plOzeOtQpUH7LafzKyuqVgB1v9+/HHWIE3VTvRt/8aPenH0UOLlUaaM8agqeq
92O7NIZPXsEfdlhqjnV5dWC/5yL+elW9P59M88VYsotAEietsK+tOXK2LN+1LdH0NTiZsHUduLV4
S/FQzkh9p3oMN93OPpkcDfX2eD9hwRSjdqgGp9K4f3i70FXwM2NpwFuLrMCUbE77DgDBQzPJ69TV
lgu8q81OFg3xkgxZ+L8FaRx4FI0hYGeudf/D2Xk0t42sa/gXoQqhkbYASCpYHklWsL1B2ZYNoJFz
+PX3wZy7MEGWWJrFmTpVM3az0ekLb7gQA53uLZwHSLYExWAqhFuTsKLUabTYXY1brms9ls4MACZt
5QFXI/kT8dZl//6Cn17YjIfqPSBU0Kj883gl5qFyF5r5vHawLQP6OrqP0wtyqAA3sAUsJe3b90c8
PaXHI27ua6AvOFuip+ABTMHsqZSpvxhIMf6HUVjWNY5EXn67rkhOC0Exnfon6EvPtE3KZ+4kLoyy
fp3j3cNcBJh9CkCE4mLzto4zwyv0nbxKdQBdjZGbA3PoRnjflPcQcMohe33H1Eg+gO4C9vX+JM8t
3r+XqorkkKqbm1cCzBlggFLAd8Iy7laOZXmNLflyBz+iue0dU/gqdnwXrohLg25u2QIOHi0hnniC
bGsMBrCft3qoRr7j5O2dPsx4d5bLFCYXJnvuZKyxJgB7/uYTD6upchDIbwpOBl5aXztcu/qd7g7y
MKKUVMHlV7rX9z/v6a0LBAwhLCDaxNXUXY7PRm9EY2G2Ue0NYQtRr66bwMjl4ClUeC5c8GcOBTqo
OvcPTAje/M1HpdW1pKNFe3Qe+2ynQnrbT5358VDaNTHphfeNBrNqbnVTaRigAa3TIUGrdzwYKS2f
VNoPSMia1M/VC1fLmcMBr22VnuNkrOLux59PQD7FuRTkSDao7U3sIEdaFrl6UyLzvKtsa3iaRgU7
gnyGhPnxzcKI1CrYg2uWvDmYdjo5S9rxYC5K537BpDJ/o11aX+M7gO5DFYfmhVNxZq9g0EHiylgs
4lbFnkjDIjIcCXw1OjSV4QK9pnXgJepwyajmzAFEZ/l/Afaqi7bZlk4FiVNEeOYqcTncWvDar3M6
vDcQ2HXaXqvNPGXb/sIXPbOalByoA/BsO6iwb0ZtYhjjXceocKn1CIZlAo48KdsbszT6z5MoJX1s
t/XrZLh08k8Ox78FIzTzNII7HqnNYprYk1R1zRmPpFOBbAUySRA43L1/2s+OQl3l3+1qGNvsGVKp
1U4WdzYRY9f5FjxvGrp6s8wf3SpMx1QpC3AKiYK2rJ18abVm6jgXSWGFvqb16aPbai2y3dgJfHxO
3CsEhYjhMN4m9E5FIijZdpWXugWgnrpXlu+Domf/r7p7JLr7t/Loye5fp0TUzdagIsBpPz7qySIr
ek0g9k0tnYOWrvot+i75NSjj/y8Jf2gom3OmGiTMPHuboQAvoi6e5wxVg4Om3KGAwJ6/xchEfvRO
ZlKrQCOkJwiQ8HWPJ1XnTpxMelXRMVSTXQP8y4vHuL6wG07OlauuDwyPMR8P3NlmiRxcF+eR9iSg
A+eTgz+uBy8HGPo0DF5Ua1fp4lzljbh+f2OcWTBYlmtdjzGRLNzMbdZosMs2hL9rItZcAaPcoYkj
H0KcKL+9P9SZc4VICvPj7aEmbWwibCgndbjMEhydNbw4dgFVTA+rC2/N2fn8Ncj6I/7Kl209r2PA
pyD96z7cd2nX+qmB/LiuubfvT+fcelGmZCyKCsxmk4ppAEbzUsOIwEzMySffBNKBG+qDjtEuGOCx
vHYjEMtI/07T4f2hT5MV9oqpEfrQp9PWbOV4lsvKRhprxsbQiVnWGkY3RYFMOzyEXwR+XVBMA+WI
xHQPPHnaP4DXcFcciF7gIALcMcb08f3fdG51WddVBpCyLQHM8U+i8RhrzsRGSu34u90rCmJP1nCh
BHhukFV1D2AHKSOVhONBrHpckraikQsbUE/QTpMWXuWqW1kX4vn11x7F83xgG6Yhbw0Kxjj/Hg8U
irRQjZltVEj8lWgkW546KnsNbFEBWOLCaOem5VDmoUcpYBpvgxTkIC2IHjje2Z0Z3qbDXF9XXLLB
x1fIwUEGJzmeT07i8ZzQ+21Ad3JhSlydP5V0qHeTaSQfXyI+G8kWFyYLtf1yKboPqZtwjc2jHX9G
CUgA2jDjjxas6D+plA2goFoElPpmtznLoHTKegDSxMjv8nnSgyosLpHuT8sT6zC0WOFH0/JixONP
llsL5BHU4zzZhwDKWin2VjTeGMZS+G053qOo8KlSVHQjYpwvKIPfWG5VXb2/bidhHj9CMzWDAI8S
CfXh4x+x1GrvdhEo78UadG2XhlVuXMsoz9XPZg9hyZ/ADSXXzYAo+IWNeeYYkCbQC9QRg3c4csdD
K2VsqhAZSyCkEo5VjM9QMFbJJ6CCAAbbkH++P9czJ4G3iIY7epNrb3KzR8H5TjlwOy62GJTT2BrN
3qawe+EknD4S2po5UtbC8o1W5mYULSNfbmyW1YpXjqdjl9fYvWIbHbrx7v0JnX5BhkJdkkPNiMQq
x1+Qu9JSG5MvWKZmogRzmQEYQlNbe3Zbw3yLR6iaF2a3Lsrx3UUhSwcigFHkGiRvFi1Oa3OKasg+
VZErgIxq86Xux+Vn3dtZAG9b/0m5ZLqtYqMkoABe9/6MT7crzhPECWjDQuMHNXE847yoVVBj1FrU
rImCzLLfssb+bhYURMAs5l4vLgWdp5tmHZFslibbWhrdfON2BFuva7DecOUhm637/oqjUlxYyXVT
bD4rTWqAF+imr2/PZhRddtgflIDuG6k0i+8USfK1XmboPUApxX0NNA42shN3hWdnWXvpjTizZ81V
UnINEVWqppvcp1kqOy1s1GMVQON7M0rnzndDLX4q28aQF47hmYsP1xDCd3Afgs+6PSEG9sZi7DBN
mq32nspX+gQiLw0GgalHIHA9+5Ia8J4wrRrbbq+HYQgno23rZziyRfXRjNPlx5C2MPHVw2pbE9Gz
tmsW1CC9tI45roCif44W4T7EH9fL5jC9a50XrY7iDz9ljEt3nZIagAHkV453sgq9zayrtWo4iwxi
ThQay8EdAGNe+Nzn1pa8DB8CY3XKWEEcfweteVHIEORD6QHrDp+HWRr2btbc8BZfXDQF3z+f5wbD
QZC6AdUfKvDrv/8rQu5wcwHenZbeIiz1ptLK/vNY2EowWOX49P5QZy4/bB4YBsqZvW7c46EmaXdI
GKEwqUgxf5GdNj87HZB73JKyKzLj6u398c5MjQo+qBf6ZGvzezO1TChJjr8C93ppO4ESk1U3TUSj
nT/z8SWDMkO3dp0a23JzyyVWXkVtJxHPnAUYUTH1fbj6/hjXGr3cS7IwZ+5Uh5hKrLccflWqcfwh
ocVZWdRjfabluSTKj1vpKfWEVCjCU/pbNzeDeqh5ay7kOOfGpQ7JkMaKMflXFPqvvYLsp5Zh5ce4
Iw1qb+oT8Vmf1dxviiR+BsFXfnKGWLkQ3J1ZRnALhACws1cM3mYZB3sQeadEbJuOIgIGp8hDpnXp
2zaEzfd3zJkdijoLeAKNYjKdls2HXYyxt4eRHRq2y+KvghiH2RocVAJCII1FpHxIqIXThrAN3htr
mwXVenwAjxeyHu2onhwXvlErrGsIGjpyVWb5uDjw+96f2plXkYgN8hPfELSXuTl8wqr1LkIcABZn
kn0WjVwCKcx4/x9G4d01dTRvCKU25wDcd5pbSKQg2ZnVO6DSzi1MlvFCSe7cjqBlTCTKW2SijHT8
2dqYxpyFJzju5eZk+wDeshlBZbpuwYyCUH3hijy3KyhgrXkMQQWn7ng4PE+sBnnQdQN2X4ZuecjL
evQs4ikPDYv6wkKdG40YdEVWUaiGh3c8WlW08L4rDncz19FNkaAN3qaRjYkwDKJlXPoLszuzMbiR
rfVexg7upLWb2gh1T4DSPDyrIeMsCBYPQVRq4aUo4syqMcRaN6NULOjAHU9sqoQWdwnnmBIWsg2A
zHs0gkon8ZIkbL68vxHPfEU+Ii1M2uNYTW0HCydtKlCXhVqIsVMR0FatfyGqB+k/hIwl6D2I+OO3
Iy+2S6yLOwqlrc02WYByT/EEeVAOSeinShQIRGOQQzeVnYCK6U2TNgbvT/PcNyUgIXchSKdQuPmm
VgWGq7GYZtV3yXDNBdplu2KG++8nKSyt/zIcIe9aeKfKpW8KLnEnlQpFbkLaNruBPJsixWlAVxD6
pbbCmaeG65dcfo1NSDfX9f3rqcm7Bq/AFg5oNy0dXDNTuV+s0A1qs613Ci6eN3adhK/vf82zgwJO
IqleIe/bMkKDlzyMEiQ/Wig+Hj4e6XM+W8+xVTR71aqNPXwWcWHMM+mZS7OGGxM1Hfp827vMgeYm
DbgMZEroTsTFjVtN2escxvJXmRv5dzNXmwBH0eZaH6dL/jSnWczanDLXbHTF/W5xHRDG7MnIEpgU
CFg+9HoBAyZuoh9KWPd3i6OEuzas2zsINxdevnVjHqdPa5WUk0JXgILCttkx66iMhxQpUQUw6wck
AXTPmcv+5f0FPZ3eijhzsKnhxaPjuPm4cZcrsdrwnuddko9enRTmvdsvK4mEHsgeQqvp4Tarol1L
L/4SouH0DmL0FW8EjI9a/vZ1H2xEpRN6jB7hfPw9WuIB90vcB4u9QIX+e9ebHxNiW+MJypRsJF4p
cn0iiuNTY9V034TOdaBjQg/Lw/iRVmI8YHLg7D/+ZYGHIWZH5301hToeCcddNdEEAa9awdjAWJPL
hqZBCSUcR81Eo4kVothQTUiKX1Gb1n6/P/7pxbficniv/ofJdDYrS+6guwuyRB4SwHYRTDM6goSl
bYcy72CiRPX+cKenFG4FaQQTNV0O6yZ6aqWSYhHQ8pzoWf3GAxKko0wDLQ21XdcV5SGC/fitGu3q
IGdDXNjGp4eF0Smlg4NW7dX66vhjd71lpX3L6MC95K1WWSi6YlTy4SO5jkI8CjkGB9Vtx4k9im65
C82V0rZ7I2fxeXAm5fr9D3l2Kg70GMFYUAbWM/PXvQ6FzFKAkvEhx6W6B6sezvTC1eESgOvM2aO4
varpIQLqULg/HgdmNlJSRV94kSpMNFGA2qPXEF0D0ptuHKdTPhySAl6DeUnbDCYDGP/j8dpIR3B8
XSJFkcYuG9CsM6l77fIIhYv3P+G5vQj+kybkWrCkEnI8VC4TlXxr5hG2x/ZalbXwKSbkgT6P2XXV
NuoN4mLmg9nI6hu2etWFo3D6SK6RIvkK9Xw0SbcraGK4DiaE4DuE1YtgFBXFe+EgcetVdVpP8H7y
CKmoJJqbCxM/NzIOv7QMDarf1nZNS5wh6TZnpactpfqNhUhQW9M5iH4fR1kLNjFNHwF3mZcuuzOX
DSk9EAcWeGV/rZv6r02LdDcWCwMJAO41ra/wC68HZ4m/anafXohbN3OkxsJbZdKQ4S0mGjh5F6HX
JQp6nTTwyn7ZG1kqvzNPx/5czFHmPLeKEUmMicf5UhV8czLXkdduHZg4isRAQjaTDIcY914xJ4GK
vHmgOVl70MpBfuzd+N8ozJDpkQnAKzr+lLB8xo7YMgmSpsm9ybSbQ9/V08GBDxnExRL7FloqnglM
bvf+sdkWMU+G3jyOuOnmCIgbSSDpyXRu1gdDtCi7UpWKj/qV+pkmanGD8cZ9OIXTvqbZ+xD23aXj
u9lM//4MoIdAdQAkE7dvbqamTACJ230SOFHU35i1NeO+0Q/7Mhn+y5L+PdRmSa3FsGcTF8gAb75k
1xmZEyD8WV5Y0s1Vu06I2xQDeZICMp8txMmESFwljhUFiQ1DQu4r0cxJjNdTZmRwW3hEMh7lom5N
//0VPbNjbZ7a9S4EiEfv73gvGTN0XbN00fsI4+iumxT63OzgC6Ocm95aNeG+IZU8YYrhtmeEYtQJ
3brRFj8p+MbFoTNyG6+XErr+bTWjhH1hs55MjW4+x4CuLFh/XsvNXm2GzhZKWAjfrLvoSm2QkbPA
316Y2slWpHzuElNQ8CL1oAJw/AHjRWR6qFSolabo1eBXhPWL1DPf7JcmeH+tzgwFOMyloA0aiBdy
s1ZIv6HXoeMBFBIF78K6WAIE5000mOtLbnwnC4YqOsmwQTkDMASR9/Gs+iwB7F/qGkqRczT4s5GV
/8gaPSxtjukH6Ut04V06NzfYOtycYMZPvfBQhkARROaGr6llrN3rZjXUL0nX6YrwWpQEuwsttU0A
ALOAHQEv0+B/NpXtTTgoUwt5r35k2Vq1vI1DJBCVcHUBVezokee38sKxl77MkQHGG2K8MN1z35eo
myR5xe2Ibc6oK65LyBvrPlvTOShLp0PQbqhDq4pBOFCqD+9vndPx+Ki0nHl7STjAbh6vJyrdrlKn
BkKJimr7kYOJE5YwRAGx+zAMhum9P9zp0TsabpvZVLh+hQi1hb6epeIqzYphhwJGd+HonRsFzA7J
NwE3VW31eFLjAJa/tNBkmvUp/ILA6OjpGER8rGXFTuHS4m7k/lp7O9vABdHALEadTvgzd/E3F01K
dOuK6kLh63Qua6WXYH5F+q31r+O5yCXrwwj9xKCyI/Ru+6g7KECSLjAgzo6ylmYIOalXbNk1bYng
Z4V/bzCPi3qISqfbJ2p7afVPzzJ3PLglYNCQNIHtHs+FCnmI2LwjA2WYUeiIVQinIy5nEypNFz7b
2aEwvcYaAVQFXYDjoZqFuUY1E5JJXNM0BeXdImSE0Zw2XthtJ1GltrK46WmQnlC1OxmqXOm1iLEF
q3LerwU16icTkcB9Lc0paB1UbyPKpBcO0rn5rdagqCYQlgM/OJ4f7dJaDD2NE3epm9cl1Mzr0jEV
TIaKS96dp3uDdj+ByMp3oJpmrD/lrwBdXepkrnCrCaoR/y68if40hnWp43/6EUGgANmgXcPTgqrh
8SCtoaUdQlRsc2HPz32Ju19XFdOnkRLTnYrw4h3qTc2lltS5qTEe06MrxRuzGTW05hJ6U5gEhjYs
V6MAbRYjdfrhvUgvEZgN8Da4V0QDx3Mr0ZIttC6WgdovYX/AHafV94ts0vyqzvXukuv9urX/qv5x
LzEceBDCAfjnmtgMhyx5gqEOoTjmB8l9nvZIUNuIfeai0m+1WIa5h1a3cSXiLvzx0eudoR26QBw7
3Dy26eu0tBX6zRNZgGVNAVKC6acUMYvgP4xC6ZrrUFv7iZu9b8qe0hkS04GNbOzeqMp0r9Xapert
6ctIHgH2hM4hpT/yxeNVw8dR1PUiZBAutThEab08FGaSBRH5Ku7R4+ReeE9OjzSgJdrb/5arieY2
5wyhJkPVauRdIgqDe7NA0yZMeoqoJcScS1zyM+ftaLDN7OJOCGVAJBKBH0KMrtPoS9lK6VyRj3T7
AWj5p8Fu23z3/tKd+ahcyBYiFKtUAzC344+Kt+Zsu5g7BS3S2KU/AC8wfJr+GC8kFlqlV0gMJvmF
u/LcXKmFU3tb6wxEyseDlqGNjNeMtlg+qRKPd1n1yYKHaDtqjZdO9uT6nRMP4yHqa4C978/4zKqi
50vpitd1xTRt3m9hj2Pb9n0eFMRfPvWk8MkaO+Nq9en89f5QZ24zukf/Qmhhx2GHdjxPVatwfCxR
xIthb+xifExxVXKXC7fZhVG2/OWut4sOEWJkgE0ixkEbTD9b3Lf3p3Ly1VgrOotkvDRqKc1uvtpE
3kZDUZaBmSr1Q0YBPFDbZjzEs2a9vj/UyXVJB3uFXOAFRNmAF+j4qxVN0URFhsaULE3jKQSNFV4n
ywxTOihD5AMD3vLRiX2BPn36XY49tfD3fwFt05P5co0BjyQ4Xn8KdcfjH0GvOoWemda72VTxWfGU
xcj07H7IljZKfTTEW4DuVpIvmevNTtNK5HSdXLVSxH5xiqx3bqJqOfq4uTHHP1DZpwZ9PWZOpbzE
dmFX3Ws4p7KQV7iFtMpbkUsldHwlUXFE9ZJ0wFVmp44o2Bp+PBdDrQbdQItXHjo8P42nAWEm1JCt
OB7X/z5eauNbbcd590fr1Gp8XfTFMj43ud3kb3Uqut7X+znRdhLteWRrJc4B+U1fyeRGtaWF1Kct
h/nrFBcdTXGyVzW19zy+YY9DbzrgrUhXzeHdRxM5DaQRZ84LBRZd3EIQatU3t4V29ZzyBw2JSUJc
agWeo4OOpBaOSUYWVG6Yu7cxkrSZT/u0GL9oSFjD2Sw7GYZBTmMcFVasRZrnSRiN/KcpTcW4woo1
pDzHXEpU2bO5N5aAPgkd9asqGWF+72hgoFtNGQ3heBUfxFYZD10uJYuT8QPsAMJKkth+jt9I7qHb
GapBGYfG/EjBUSvesqqwdGzPUad5rVuS9iHImrJSPoORRc2uS9wFgHOvtQklHvRfg9wCTfIV7VcV
ejJQ6GL5UlkIOwZuJJx5N7Vq3fk9ysryoV0ladAiw0ncfTXRV2u/Vz3Si71Piafov7SlpNjqDYXM
mph8NnS1q9hAcPfRQjg4JYWJcNulRylVRUgv05HHe7VQ8omeE/yda2WPdsE4ZNdZP/RIRMZ9BV3G
jimzPIwjItTYH2YRuoA41xLElUgAW1P52thkuVSssCbpXpYZP6MJdoS5KA/oy0XZL8H7rUd+rihO
1AYIZkrdocuvIm1eWlAdfuvLIqKUYjQCjKofR4Mt43W5G4S/sBotkU6LXOTYGZ6D7D5JVA3BqfeV
5SyHOTKL4lun51qKWjL7duQ9zXobyb9ODDpudSjSLfd17wB9PCioy7X4OMiiMSMUnTujb7wE64/w
d9sUSL/SbUTKHy7nPGvqVwcLvhYWu0Avb/AjqdTztyp2F+1m1CuxPAu0WqMvBup9xRPsxSkLTDdU
Rp/6CkKojoq7czCUyaze5U4UwsynCL+8ZAqIEei8vcXgzVjbn8q4rJsX4rpE35dOTKHeB2rXxmoA
m0iLMKacM/qdXlEjkPetEOhYox6ozpaD/mCqLsBCCqkUjXprNHpeuf4Sml02HopYweXVV2MnVBwk
XlN6ALe9An/U9bUh75c3M1boXAVh3IL88XBQVEuxBxZUOKiToik/a55Ul2L8BqpSkZEHrz0sPul6
pIBMRfIHKLI3l06U/jBrPDASH3/aRX3EUw6VA+g6c+hKb+mAxfQeF6zZ/8rlLNHEU/TIbXp/RVu0
7Y2tke50n9MSG+zmusF3tOoPzQRPuPUHMhLbCirMNs1PhSGtvEfGKImL+LrjtpbgojUXNh7eQI3p
60JRqtRP+tGp9OvFyLm+nsPMnPv+sUiNOnW5Q1x71J5xpQCuRITumIZc+5CKfQeDcJpuHYBCLR5G
0SJGD7vYXtu17QxIMkDgUTb3uUTq6gqjtCaRoAg7zOtwcdZH983JdXod+07O1p+OK8W+1dS0Vb/b
id6WT6sPSQ3SD4ASYEM4rOUbTsFq6OkD0YI/Tskw3KoWcqRPM9l5/6J2ZZMdsiyy9FuCELCyKrL2
P+0OA3oPt9/qugkXxKtN3Ay8eqwjDevzMUJiXI//cWEb7PXMTf+hl1bR58lttzWfnMTM0x01p2bS
PdrPZfyPVQ0jlOHKqIXyFe/eufrFnBLja2dJVGqxelbcAz+LxoOG6vnsdxPKlwcg1mp2285FaAbW
SNDup/hw1l+NXncUFXHVvK4+KSZKeo9YPmb1J40XOLyv0VCfP3HfVV8XQVXxJSrcOvxlL4mTP8hU
ceyHrsbN8iv4n7rct6WS2EhaV9giELsioDxMBUDRXY166+8SkmdzD1Q1yfdo3k/uT7ZsyZ4LNSAu
D42lF8WbGwppwTVs+A47fJgb43ciBmJFTykbnV3NHlGnh1RMZvGaZzKVX4p5qZebGKwtxh5iCrP0
JYzQ7SuuxNharb1XzSaatCuMgqtw8pfRkc2fwZlH9feQirrASbnTBB7Z+KEK/afeTFNvQKcvJmsJ
YGUMbeYjrYLxpOfiBGTCzyjjFYnaxEY9oTE9F3Xx2+5zFbup0qlbiLpxpHfuj1pItXqxE5EnPEqY
Io3xKjm6YMKUljMqgrik9nlXcJE6U3NwnCGDkO6iTXyXKCZ6CoBjeuE55cR9Dtyh7b/lYEEh3FlT
0nM1aqnmp6AvwFVqpdKhSY+EL33tNBHOyxTRLH0JRyV/i4pKOpQsscqk5l1pL5pCvc7HFVAxfLuO
mvxX2y/OI6CuvgjcXI2nBwsF8KuI8xViGIFmKi5ecf3V0Wj2ei3Knd9agDyP2VzKNysxu/yqKifj
AQ1s6wEuatT9+yx8ixy4vrAQW+umGOu4/0Kk4FB4j003P9QL8hoHVHFCnEzsEBsoo3Qb82ppVcAk
QHzzl1KzWSzUwa+bZla1gIpljOdyhfyBD/gObQKzzjKJhYwZflJxvMm9Ks+WH4nC+31ddXotdlXc
jldSdh32IrWW7i1n1sReqEV0IPNBlKKa0wrTALBAcVDlRan6A0DxoKFx0R9GnrdvmONOmV/j1Yy3
SDqwKMmcoUk0gGTt/LkZ+/S6xQ4b6ePBAZlGTOJGaBdN4xCgvt9ONxECJnj04FF1leZNh1AwDlBa
gIWUG3raOpTfl9gje4XWh8JvtNJSAmPSJw1gXRQ/ct3pr61RFoOnz277LKQdPZsYTfyJIfE+aA3q
GnwRRVH3cVICwFHtRuU8lBJtY9dpCVZRH8KxC/3rKX0oy6VoD7poZXU9lfBy9r2BdeNzCsm9DkRt
K4knzRaN3LRka1qtmwusqh219CV/5p91HSiHY7s8+ChN62il6kiRBaiKxz1YxDnnEZE2ZtlW0es/
3NHMbyMDWQzM3PhQHkyczjgkaMFDaF8S+b1kaRIfgx1lbyT43vFrC4BLplkVYO/yVPfJqPK9FBn/
lxowMXiUOkWMUYMWvTSplCEmZuGo49MRr04L0nFL39Wy6h+c1J0Y+wiJyo3b9kjkG2WL2LrqLqnr
lUuLM0w8gOb1FFOLBUcf44Dd0iOHO9ptbn7J8cLQ/NFSZOflk42SdRrX03Rn2lEF+zoy3MgvItwK
AjxKzOozhnL6VRnJnEIgvg8hf0gRRJd2v0olwwZCEd7uuMzaJRHZvsgH5R8dAFf5UyvT2VMc7kyv
tqY+CuKo5q9FitxNd4hnE/FhO2hGoMML+9bNpC0OTsYdTujuFunvdDGm8TdGVu3XPKt4T7AiS4yg
aFGE3ndLpDIXrS18oiVs04qRBtZNODXmi27OuOkVIdh/PzaG6HGxo0L1KtD2t9MQElwO40iQNyyV
qwdWKaLJR8THRYExnpL7udb1761w409JVubC61Qj6rgMsbHzi3DgYhwXTTw3ujp/x3I4dD0FgXHt
ETMv1BJMoA3517SpByplaYvK9WeO5byguzjx8llhoir3MXHt09IrogrUUk9uS83sXUwgG/67Ni3T
KIii2DGuWCpz2C99PLZs1cJ9HKCY4PMyJV2IbHc+xFfJqNTWHnF53JgGqEs2/hIhBeJFQRvei8tJ
+ypGZQVBweDEVJ0tsnONAaxpOMXhYdEHFa0b/Cbzg0I8Xb3G0hi9yrGxG8elgbuLnrCd5t4ILTK/
auC43lOJ07OAJtKgXdeok8MKU8hZOF9WogwHUEqTRGAdG6JbYhWytpRlkVcUGfh7VNmbbdBOYkGX
vrDjVxrr+W9dW6I3pIzHN7Rg4h+YIGWfChMEIGgKpbpfZJ8+FTgQTIHKhvraGwUuhmpqFE9NiufD
XmIgaeztycoICtTQVQKTgMI4WNqkpddGlrd4AxJ8Lz75ft75C3rqjw28unkH66gKEAm2eAsUXi0f
LC1CVmEmnIRgsCBBxWXausfkCF2MBQKTuweXrzZ7xW7s6VkWrpNedyIlHO4G1d4tGYrHHIikwC+w
cvMIWXaE0L/JCF67B+lPzZ9kP2PFMeR1aBy4iss7m441tF5jsUrP7jFYEotEOgBIhftHbfTpD1rT
7p9WmGS2gwzr2e/V3qQ16yDX7gOqyxJPaLm+C03Sc/Auq3bkpOX1j3HELACQqoHzWIvd0i9Yf+RA
naulhMhK8+yEdvkzL2bFuDGgpR/omTqJT4+7qZEBoSa8h62SVr40Q/AXMfbrL0MZDhyXconQr67G
z9Yiwh9uNysPvaH3D67ijim64I0BSLMzYRJjoaWpu0TKej+KvE12rjY5GHz3yXw31vjJ7DMxTj9t
1EkxFFTm7pc0EPFGX6bAtymcdPuQqTBkKNxEePipYsh4OZ1iukJQ3/iJW0Vvw+OZyx8Vl8eys3tH
3ulSV//A5R8/D8pQsZXq1voxRJl8ik2EM6AxZu1Nb0WESCbtFSyxQEsMVxnA2zmoxyT/g0WW8rNo
J6lzv83zl6TsUIRpyyWL/5FJLeid5kPxW8vaBjXs2U3THT4hGZWCKetvcTiqGhKEuf4TWSL8PhtV
9NDzhN9bWdx9izvTyb2Br/bLrrvmdsprjVi/YM09sD6T5mepQhyYZfFK1RUtRURVIK5NFzXuP7sN
abgnp7Qjq5rjNU1wzORe0/Op2FdqYlKf15A32g/tPPRY6iWmfQDzoX2zutS0kAdvFUQFTI67DtXS
plBFDh9g78RJFvZkk5XSeHfoPymzuxuNCdpGOk3lzULjV+xHncR+h38HgJFOdN3Blnxr9C/zDrvb
Hl8xr29tNlk4YPsd1k78Qh00exr1njoQiV/fekbl1qoXIsKAiZflTI9pFpm/h9LN7sY2aaMb8g5D
7FyHIGbfTLnT+Wm/tnPUUIuutdrOuv00ue4Tbzoua4OZFLd4ug7ddVNm1vdyMJS7SSqLudecOH6N
CFj7Gztq3MfYRQAfvmMKr6A1JjP057iud4422elVrYlC+pGoxJtTGxMwnCLMbsXSLC9i7CssWM3W
wrtDn5XRm1mZQ063ddwPQ7x8pa06T5+4Lcx87+q4tyKU341+DcKAcLaKSO5CJs/Xmd35K2U/48lM
jehL2kDu9ZKO6hK+esQAgZ7O6p8skfktFL/1Cqd6Ze2bIalsHELn7t7uZuTXWUKND7CMlo/orvoP
CmzGRMNpsXA/cRSr3kWE7aavZEK9NoeRaboQH1ChxNvX9jjP4hc9zfBZrUT7KoDQf6dHMd9GWM4B
DYwz9xVPpvKNSmB2j2dP/lOai3FdMs3Gp/lG+jvRM0ImA5w/KLTRDa+Nos0cxu3xG5+UsBt3oWoM
uoedAF4ixPAjdRDdbB8zlERI9nWgEdyedn0/kKWOHpq+UgOlo5jfh7k172yM2n7gIyFeDVsRMTId
WfczbROk2qeM+qePQYOFLJwpMYtr+tb5EUYjQXIfu9GnxaynBls5rbwL+xRPTjWa+k9IihKkqFqv
BXNoZyVUrlqxsMUrk28KDgrfnMQS/G69ggYCeqM8iEriIjMPzUQKBJWU5H9JyvoQ5sp4F2JlnBGq
mRNi/rFuR34blw7WlQamer5oF/kVaH54r/fWiMEg+dHiA7okaqPjWl4VFiqF3lBZdulHBiT9G6eZ
mx9IsIkna3EFd7eyFA8lNruvZmRomKymUfpUdbL81QGrvoMZUc77xMIGwitRvvhKzp7jxcMLDOE/
qbXHDJl7TmOMxiVXrGU/TIVqv/YGxkUeyGHxEg9YaiHqP8P0wZf7/zg7s91Kka5pXxESCcl0Cnvw
PJXLZdcJsmtgSGYSSLj6/9nvf9LltsrqTy21WuquZgNJ5loRsSJMdaHt0r3EEJ+xaL9x22nnNsJ6
LsIWyzh6hpSGNJT4SI1ULVf11ugx7iRZADGfuP9mWUuV7UlfqM7cko44qTKlbhuXfgIcCBb9WPVp
eTVsmCMcUysS5+Gogl9ZLZsLNPNUMdVMiSF0aB5BloN+h/Q4XRITWmG+C70OKXsFIIavJbPy1wXk
04+l0pF/0Lp1Dp4/U9E3utyKxBmG8cXul+jOR16H6r3BhiRWXl0NSYQj5CXEZuvFkKfFF1x8NOkt
unGqQzHO1F4hnlVurN2s/jJFVrAk9dK5W6KlMFcyzNaIo1AXD2G59gERJLoIDiQ5iQPvuNuo3Bhv
rp3RekFCxYg7g+7OSMaTN15VTMQtZwqK6jEgxCO/wAKewzGnrM7JYDbWWZTbZj7axMEEu8ELmUz3
MjYZCVh2kRIDfDvqqo/2m8nJ2mrWwaMB81aXHLV1vC0Wn1OtCTJIzWoamrMigCjab8rLn7202177
yNj9jneoriajHbGLlpHFXam0/qYt1b1FdSWzxKdC+QHJsF6XwaLzHT1zc6NJ/K7ubOwXdPYQdYDA
O9O6mizqdCqGF+GuNWVHMcnpRpJm5BMxFPbrm9oseyShRvMVWKHmLdiU6nSGo6vc41xEAWPNxRD9
8L1iaPb9QNjRy5JO4ksIkXi2zjahtvU2T89tvUQ/6qmt8kNIPPATPury29RahMksrlW/2AWnbmzT
cX/drDLKaUOi9iAGn1Ua+dNS7a1xisK9mdKuOBvAusfYaaTYrsi8pGbZaIu/+HIEXhQE5K2JC4BN
CmCnQhPjeduafRiWrQLmcOsvymCWgJP61lgxSaDmhfxKylAnEE1ATjs/hkCenksTqURWh72t5pri
uaeXXSviZGoQvWLPRH6NHAdO6NVaZz/MflTbCVJY7b6/D0srDPdOiNwlWZZ+XZKt8BqQqWDSNtEz
Zms5VLqhS1oY7t/OGtiYDvMeCufMi5bue59OeJ+mwdS7CRgzbc0auCQrtZbfdhejdKwKo1AXh32G
ANiOhqHLa2KDN+9uKhd1NdvWwtyGXmiFss336a/MgKd8PuhuOTgONQbym8yltezqAWCcgb6HcpiI
Mcy2ub0RbkndtpabXR82UF+Z+E3h39cVGoLYrFMH4kYA5g2OeGQm6c6ffqIpMlMMGGJ3O+SsTber
B4ugvIFE8ruZRE46irVW9nFGN7vsPIPXKpGpZJ2zdBx5XaXp+BBJuvdEr20jTtt39VoYcjjjHn6e
P15QTcdWKuZHZ5PRbVcbbY5I9Mu7scmEs/PwhbjXEW6O2G5rDOAbf3Ggq0Q+UQnYoyOswxQBGT0R
yJdtu42UepG0bVNs10oSyQeUSdoMmTiTZ/bdZmGqaVXbUl0WQyjOhq7TZCyj4XjMWVUaLVEVkp3F
ZHbGZlzwQRXMSxCu2Y6KRtT3suOUueG2w0W4g8pMS53FId7gaeJPqXmVTaXtY06Xeg6m6t62weL/
zt2IEOd6yfSajCygIPYqQk4OasvUthsIhH1cPKu2YiGKleAgtnHCUPIiqJOu7pB9r31pTIgEw90Q
1t4ihVU3C7ZqXgIZTFAQYG54DUk0fE0RF5MHzaHBQxqWDdRPaIiAYuk3tHPpiNxSFJxNlZDVm5UX
G6CkjNRjiiqh29eBRSiURX9wF5mSysl33CGPbXvcwJnXSp2nroNUQhtomdhjpKrZBVSuQzLB8dW8
ya2lATDSI7Wv7OSXiCCxLRZMPj5A+QggjF5MFELTpGKtQjipNdDdHQlmQbkjw0Kd1yqnxpgza+53
85LPb0662hX13tJdlaquxLmjU+tx2KR7j+x3q2NPpxEIq92QSVTD9l1vrQcAlmee/vo/kiGO5qj7
5UyDubWaVJNi1fbVPhr68pfnKo7Tbjbb27Jaw627NvmvvsW2g+bATW+JX/fZgtLWeSIcDnfdGfTp
LHBa50c6seVxq6wxeNFt2k2mGb4HjQUwv20zLlsTmVyMIWPfgptaSVClW8hbGLTxgVaV/Ec389Zn
JAvW9wZmgoMsyskyqyZhldfYl8InZbqfv3RrmK/HgKRndhQnGH4NNj4tVOv+LwsPSTuhGQ1vHGcp
QXoHM361TE1lnevJvq7K005j8jy9bzg+NbliYr6EHGHiFrVvYMVpMQr/2nib9KFm6ureiJV6l0s2
t46xfNwOZ867MCCLKx4YTHzow6bsL8c0cIiqc+rZ22VBBUyJ33XonE29xB7Lw1XF22nRrL95QqfN
ilJTJR1w6pNYcsBSNdFtxZ4E9sgWf/XOOASJja/rFCLc2er2Xp3cBQ5R46xXbHtuQ/tBeR/7pJ//
Tq2acK3G5D2t8Oy2D6WJxiWBLy/GQyQbjF4cU4j7gRLETnyUWnckd8qB7SDMIZ8Y3piYhjdExGpi
krxDkdbdHCv2OkaS5iJYzyWzeb9CryxlXIuJJCwWyfo8T6X1mIlyKKCCh+G1USlo7YyFv4onM3d3
Ps6oPwZOnluQZnGHcXDr3PUoU1Igu1qRxHFiiE3ZiOFbCvJnH0t3ne5qW4z1ZerrbYt7Pi//wFgg
/F9J4PNDS3TvuK/HkVreDYuIADtijosENW/+1iiwWUY1Bxpaa1AKmqhT+Z3DBOy0HzShgVk6QvEb
cpR5vqtDUTFUtn+v4E9x+98yaoXWcdo3W0FMEwzHVpyspWHFhq0d/NauvT7IdZrHyy70OXJWJl5E
EsyeeQUHD2QyokQ++vjg5ueFREN+OuZMB9XUupR/bQZuh/WMkybAuttzaWbxsqoqFPHsKOuSQff2
lx8sAM9YduP1WkIBf5uqYA4QEtRw+F4W9Of1aPF/roe5p6SVQeWRLRx6v+E9PNgOVAQnsphk27iR
I20WDu/2D7ATYPGGTW1OFPShc7UOtf21siTEP7FYXpEsBSw/OHIKGR/k4L87/OPaB7W465tBiPzC
DRHYQrNRNftgLckdlv08ahIPK/8CwIew4pYl9IVqqUFK5qaWnRCWbbnHVWj3xSbI9wmJbP59Apt9
weFT5Ed46vqpLwvv17C1uYkpemwwf7i5t67t5bWJQvIR994ciR+ox7stJrSYwX/SNqQ6t1W1fGu2
bPAunLxJh51GDcJCxrn5N9+j6UEPe3hi0naJGCQtNez3vrLybk+esLwccZiAbjKN/JW6NUiAaMOU
2MXFXw5BsaEtLIgLtegYSGHPrjOvrLlnmAErMazXlcjfya2Smnd30YjWhktmCPOX6hZ93zUknO2s
dEy9ZAWudvdeQ2Bw0tmVa19uaTWQcr313ovlGBihJgsdfShpYB8CZYkuiTzLWs+LIXceCYXBDcAW
ObVB0OLb0moBOpOd6gACH9PutmrcrmJzX5ovRPoVJJC2Ja7Em+iCe3v05+ywWLr+HnRUR0nRAFbH
lZUR6mk7hDvq3ng/Uc+DzzRqaoN40EzDyGeJe6G4dtfV2a7UIAuSOFUK2jRnXnCLoLsj2plzmKBK
HfZsSpY3MVY34whxyMhyqY5p1QflpcP2AfKc91rsZTQUj6XKVuAebyHpuUWXxPhW7gArd9rfTjmg
6ImF2tSTa9M5xDUeFhl/fNh2fuNsOuaIhOOYOGl+jfj3yh2Mj7jwlzpVzL5F/oWvQssA6C/mS86j
fOq2jcFmU0bkSBMDKAnDzp0ct+Om7bsDkFB2N+YnT45q8cWTZefTN6Za+PyaKUWAstadGXe5DEdJ
jGqHFEOmoXNO7GpfvaITYIOUQQPR5bhstooyi4+zcQYCWwsgBgxNELjilTjSxBZ+r4kJqoV7rDT+
TZwGQbqXhiYilmqNDs2srfLKw8DVj0NjG4IxZ9yIkqoBUD0LV9/71Xl9/q1hS8l5CMF03gpKol2I
Bko+bKqarlZpt8UV1Zl/tXR20By9uZmLxPNqRDVUDqA1QsxiIITZsQBgtozFk3te+zKvEzfSu0V2
X9N0fTP0BMzBkASXxVvYpV9VmHUrU5RbgAyIo6PcQ/USdd1RphxqMHWVVN06TIzMusONmJb2h1VZ
XnFpGMc+Y+J6+uHPDHXZTj71N0D3cF6aYciVTan3f0dzXfxc4VZ/VaCvT7LzkU6kHS4+iasyqjfd
U5oT9t7JW43cA4UYHCzeSfNqoBxmqZiKwJMco81leA3Klk2QeFg2917rYCCbuhh5Fad8w1iHXSPj
Jh/lU4T06DWvhHmy+yCciDVtzGuDP7XYlfls3VNPbE+67PnxQVh/JeB2eFKmtaOYvVqUDAqhO0E5
JgeKlpVQQubJfRIkN9hNHReYvgA1YCcPzNUFQxiLychXT2j5lVGk6V5aNKgEqM7jD8fOGuoRmqBu
l0JrntfcICVdOrmXBSWpn1SYr7ZoVrDMxuDTxQV37hBZ8OnX3ZGzMH8L5OJpnK1JRcbbqS/8nUQJ
U+xSHqBI0AQHfKsp6yApHLdAxIxPGPx5h2ArPu3JzMfwgmU8kDB11YTAnTByqnvC3qb6qcw8tMwd
bNVtU1F57tc566C1oHdrkm5naQ6GqMvn3vhkr6+BktxZyqTkfks5YODGQ/O9U7Z6pSFgdrsgvfrR
Eas9xaHVL48yW8sHZ51JCHHEAgvH8dESEG4cmOmKQM/bWaf9TS0d9yux0K6+B3ZySRdFefV9Ref6
krVr/WX0FSU2evASTViRuk+5t7ZM3ZNKTlp7KPOztsn613xuTwpEehAVL1i36eNESrQVz1PEeWGt
UwmdBJn46PuIWsoczW+8kBr7i1jx9LtPC0qqa+HyfboUCRkIpCCsNw8JTo11pCY/cfLRuy+CzaN/
qnGhjqfJEffGXcx9TTZZB1wpy1dUdDQeq55/GmJo6jgfTyt3HGXRnm2dap5bSGAWcVQRIG8BBtgx
fEEexQBNwE+br/LrnJGCIBmkM3D2LvyhQ5/LKSc2IgcQJwB+rc5InkYsNGZG32djiqyiPEntYymX
fEWDNlnP9OPVresBb/O0S+u2G3R2x+AOJrmpaOS5IzS473CSJfGReR5GkKqdwl0AkPYEkNi92BnG
HPuAENAtnodC3KCTbPyE6RLAKno0Hya6FMGasLci2KDcau7XifyWHfnLvORcQx/vWPbMsmSo9J6t
3O3MziW2/GyxoNzZtzPzGnZe+uhRufCcfGt6E+4Gs8/ge0EGjPBWmnNryZ9EWnjpBdary23T4wxz
YPmzmSHH43xsPYTcsK5zn1GtuwMYU935HA9rO1xZkv0kDnSm1U5Xst9iy1/TWydy5ofZCfXbLLUc
zgTuHJdNBf1OtdamUJHSewW7W9jygiE7a10m6cFfi/ZoLz1qHiOt7pJbHZEzBKSiJyvC3V+FvyBp
sVKDZ5Nd+787mVf+3hrm5vW0JdCZwXMQfED1cB6kpsa+EI70pQ8XwcRD7mYNp5IVAsmAS9xUA+MF
SGL89GYLKgL9NsA39Af51pJPm7ZZRxkki4vNa0CtuxQ9PqAFio9Db63qRkUtB2bd14vD8hncC+XB
M+FtY7cVfZOvHmxtyh9LuwXfczTgiDBz1/42bj2NkFfhriNNjsImc2yGC7PJTinF/dn9xiosr5Dj
/zDpWPUJaelUeEFBTR5sIbmnEIj2Wel0aJjMBrHJJl325JmHlOnxbNF9xiUUHQKjaHHOEeLk4R5H
O8a+/cZyXxsEcOxQLkdv2cz2WT72fBKA/dHd6HTuXQfq3OzSxV1eeoeTksUnlzenIQsoRvjkX84j
eq+4idriaVmhyMChFu+ayeeFFY6gMt9PiPkGPKA6SQcfKJgLfxD2BS9uQJ+hjPWoIpMhXjuJDluP
qKrj3M8Fm2zavAyMxz4v7tjeNHZh3LOy6uxDYxktj2yovUoC3epcopQABiQUCAyhmi9UA+cpTuwh
OrowZgLfnc9M5NVwDHXhj8lgOQC8JLQw7IBlPpT27Cq+J15COqBd0p4P2TGH12op7ArcFEj8mik2
EIPGEOZNMtCAJhcoAoSCsyLX+7kLKvdAAg0wdjm5w3NbOssvxq/IqmZPRxtQkj79hTlaq7pC3Ftc
luwWdRIsp04KXpkfgUSmyOKAeusZv1HrkhlvqOtgW8pXmcvlF7weVyUcWkVkkosqvB1kDQhMwCHh
7yefW5jWJvSGbwzedd5l7rXFV4QGWlNkzd2ETKaw0IkYRpBUMnSors4yYLTxikHh8XpGXD4lIRDX
dkZAYlfkt/CrxnlEVbG9UWzNaOBNINPxSWeKcZD9gNVWcG5B37/i5r08m8w10xEePmx3EZ0wugoS
hCmS5xZAOws26yXC+gx7rtCPbvJJRTkKsDykoG7bLyPUPWIqu7DfLCQRzW4rlJfuEYREyKFoR+ud
HNEFwW6fPgA5rZgSOk04E+o9WCOZ4DpAXQa7Fz3qtg/vt8klfRsraW6T2ev+iLp2ud7mcQNy29gZ
dpAh00OGUJpE902oHhwzVE9FCzW1m9p2wHMH5R+FpapX8OHRY8sZhKLRDxGDCGRiWmu0KFauoBUs
lg2cLXaNqtuC9KwHTy6wP6KoTVrbgSaEdmv8A35fXbYvsUwLD6D1irPJdaDjJNJxXJoG0imSZpgd
iCrXyr5QMC7zPmcs9ALTGAGqYjeWRUM8snwXY+Nl0Jc16d1qZXuHOwTkOcf9mwYakUmAnmsrxaun
HMXgcINdJq6qszK72p3lz3xr2AOtgjia2CJYGSa4RPcbT2zWD0PVV18RI7rdnk7ePM1ZXufnFsU2
fEbRufdB5uCkZUTHitR+owVMoRDXCwXNa1/O4RdsgSMER8Qkpfsq2pgh3VxH3wxh4XzPWyfwdmVp
7PPNy9rudoja4X5ZG89GrxGiWifRu4jr1FVDIu0JJRhVuMXIdeOP35q8orctsf9kk0e4me5Aw+U9
2wG8EVNmyHDdprIsBG/WdMc2tc2JWyp0jV1p6cPS/+8ckDqa49Zu9TVbI9ww2qH0memL6myV3mp2
iBygBJH29C8rE3Ljrkfk1l8Q02L/zkwTukfbAtdLgAYER4ntl+uOzcUK92JxaTkxGNc/iaseF4po
lT3hpTvfr/kwc8J0fvaa98X2W6SwJQc1ROot4pAe9j4fFuxDX4Y9VjNlgBZ0pcxMWPEQ3DK3+G6Y
XKDYo91WP8Dlm1fioYslFljAP8Hcgssso16v23aJXpm9QsEDS+z1IP9biUzZtcKfVVlvbwX9FHcl
KnRsUx3MMimL0tMnCs+bE7sIqu8FHq5EBIkNIwEJOgfTWZzmOMY5QiDatFuN4MS2efkZVN3FuKyO
ju3AQVuPJZaVoywqs2EfdhFSa84WMpXCTG5ZAgnb35B3Zq+7wPbtKy9rCBUoxFK1R2pG9a1v2ZUp
4pAbTU7H1o/Isf6BxLS8Y3pXoy0snNraowJP7zT7U55Q2gtas6Kdvjjow7928DWPHmGUr5LT8apu
K/ehrFzZ3PflMmGpExXzeuaEs/ky5uOI3ek2uNj9dJVOj2vrlg9T546gTcvKoMpqbyCM1C6Yo25O
qMI9nZHl7wvZ0iKasfeHnaP5avaZLgz7Y7QMzXkjjTMxdLyQKw6e6rE/eK7mX+eM8Pzoiq2zElzN
WrwaSrGWb2GLWOLIkNqcXs/0NYi4gnR+MGjlfknaAV61sBeCnDLw9VTmSMhWVC9IGrRdvS2DSR9T
qvufmD+doNXVLJKNgBpwz/iN+8IMCOqOmpGgl74wHOSDFtGxrxYFs8pUUH1m0HQ+0J905BqXzohk
3mMgaBFbL5KxYvQxVo5TVahKAEZ2acpoDHVkENyBR1NtekwCXJYDkrsdQfUcwJWYOJ4Q1LhPztoX
byZEzZtUVUCVy5Tj0Ce9HaZ3TSnRFrWLosiFas3VoXVr/4tVO4h3Jsb27kZL6C3pw3Ri5DL0UTB1
gd0+OkUwfEdqtlkHE6zDMWc0eNuFWZ9esKRktVdDTWVaWW5zL0IdPpCs2L6Ebu9Zhxkhwa9JFOZt
zqGbAFlKeTNulnoY14XntLAeXjvIdUO/ufTnA0NX817g864Tfpf9KLeoOzNWmSKIATz9Oaoie1m7
rPxe69X9WtP0/px6UxfQsay52HFra40zdNmASR5OHfGIDv5bVcHOCFWnYLj1vEHIB2F3RGvfOwk9
UtZyGsLDUTIjzo8nF5e0fTbo4EaXnmXYwCvhgQKW5fPQqeIxSlV0B4EI9rKk6WadoC7TxqFvMeRi
CkkTsLLfvVJK0IA46C1jIlx5j4xYpW9+DmhxGKO+lLsVVUSE4kuvF3Lza6wv7NO5U9p9VezlnAPQ
Vmg73L2ow+D21IF6bDXTdj62YzYk6USozg4HJ+dqnDf5NVPsbTFGmgXxRDQrh3DoKHKwbh5+L7jC
XBV9rZ3dPNgw50XIfEGMhZGZE0/3WRXP22o941XHmzcrhuhhsYlH1wT4tfQoMB3eH4VbvKjWYQRH
NdG9VunmxbTtOaVEKgSfie1YX5fC3b6mxTwJpOEnxJlshOlVlqPbJ9sCIpNs5E+kJx/DFeoN9Oiu
5q1aCGlpsOPVDcQ1g2PDTRhlSI8DUVPvZxLb7R2M0WLY/yHqnXGF9N2MWtIDklGZnVVijO6tJsfl
Iorg7i/deYHXgBgfd6le15FhCyqAc6eUkRWPmoBl3QwWHaqGgN/TwjYlA4ll2947q0AggHpsZJwm
ZTlBk8zTvjf52u0G2wiZhBuj0Ymxp+l1dhdr2S/TIMpDlEeKLy2PfOovpKgbQrosK3cCcLD4aTIg
mv20WWJO6pY5fMq1VSG+iHqnuMB9LKqvl7kI77xCVf3OnbeKga0Wtd0twz/Q2xMTCzyM3q1/CtWI
8bDmW2p2qwG8OmQ55fJO8BSH3cbWTsVRwlfxYKvOEuBDTvpQ9AEVRk/whYXkc6Y0WfmEf1WNIWW9
YALkodUrjjY9IQDXxCHoZ9SzEjqyHf3r3oOBTtxt7RAZh12JP6JMBRpc9jNadqd80KL0KZrBVNHk
LQi0dxWTRD/btFu/tpUobyX6dPskHQRFBpcNaE/b7neYzrSEILyghuCI1GGlB3Wjg8r+Th246ITG
paEwnYfwVnRuL46pDLfvmbXY19iHzPYlY2Xuz8UT7gmmqRBq4t2RnQMR5xtMqd3cMmbgCtT87pRD
uBNvkCAH4osKTGnf50QeqKSVNi9stm3vcRoHCOZ+8iF6lT1G56uV6eW48L6/bJzr5kyCcZyXQw4T
7s6gSXiNTVdIIzg7W3QoN9QMHCKVPbZzvI1AG8ew6AfkF1HeZo/1FEE7IbB3UE41Krz36xZZLIdQ
dttXaIrjmaf8Da36fHtq/xDl2BWTYZbVjndMTKY/VAeWnMyuoe+QJqwQjBCo8hLlOKzFWZevAUqt
ChCjLvG53Z/sBX9UwG74wjpd/pjLRtMP21H/wvy4XwG3NdWPTPQDeohUAS5FEYA86vSmexQtWgB2
WpQY0sPxOC5Gksp3fMXr92j1t5nq3kUVsgDaeuhxKCZRTMvqQRZMNSTwUf6bFw7BPSfT6B7aNIPx
ZukOe1tnA4X/0Lldctqd14NTAvnsS6MBtL1wQyKZh/XtSY267nLTm2vqmWb0zzK47XWf41DQY/HW
W9fjzFl6ptrWPQ9BSrBixV6exr41nbgdGQv8OaT2dusXYaXjBYnFdCbbLSwuw65oBPB8poOrTftV
90SHYD1ZEbAoJFBno873S+pdvXTipWo2EDVBXV/+iLJytmIaMRSKqWBk6tj1aMa/BQSXRhAuUeOx
MbiAZKhsMyB45D/F+hVt6UzCRsTg0sHtmOSJ22klM/bv087vDZYY5sbsE+sGprEciRffn6POlVi9
qEf2Ax0sne8ExabxpPrpGKjF3FlWdYowSDNel552lZrE8e+Xfz/ufbo8sa0M44dYx/rvE1uYYB00
opU6ZvCKxqhCyDyd2WgEXWY7u1sYiijePJldDqZCFPz3i4v3c97/u7pj23COTJr79rs5byk6qivo
41hVc4kpr4b7mGCaB2a99pVePDzCwvXYNPTazpIhvF5p7lFrRHHWSvZGCMadQlmSgKCGn/y6D38c
SYIOFgICV+h3nhC9YSecJA1pU2eAnUyrZUgpKrBANbZ+u/vkWTi86H/6lJyeRUAMMh8Gxq9SnP79
P3xlGhucExKziVVKybEfRMpGUpOZuFf0WgUCL7DFjBl1lAQFfSbTsnvVoLuhtgP67339/Pdf9N6c
4v//oIhlgaup47wPYukW2Szw3A37sBe+ySJwkcgxMhXEhfHMW0qJ8Yk5xEeLMYAU8D28YU/OH+8e
AZqnVo1w8YwEOnc+UhPKXoEeV9vmHAVddOwa5rdb1/8k9uHfF5Y+amP/tA7htqN3z371LYZFuo5h
wMZeTuam6/UKh3aJRsJFv93rXR/2/UPkVdnh7w/534vszyu/u+WwZf4R9Q1kIw58DHwBRBfd11oO
znwOJgWx/vfrvber4EP3PexoPBsXbgxrT7/nH6tsXL1WFJLthmQk+yJD38qR27Xnf7/Kv5cOVyEh
kGXDVAb/9OdVuHThRj1r2V2EvvBO8rewFhcQ88uXAM31J+vmo4eI4/bJEgxSEPunPy9HoGoa1RYr
ddCcYxqoOAGB/MaAjTj7+4199PjYrqVNjimWv++3y4WYBAm1CXSOEcSSlMuqw6QLxrn5ZF189ARD
Eththt+ZSnhvAMXc2DCYgqMo7Z3+nCKJwS9mlYsENSkj0AM48ieeZ59d8Z1PkqC17+uJ7a7LreVH
uoKwRbo8QZhDru5whfzMB+rDC0pkINzhyQv63cm3BKhoVc4tavh7BOz5uF1gbjEx6r94Nygtpk/M
BD96eWQd4aclMA/FePbPZVJM/kLxwgW3PugRWOsIoZPp/w9vLsJZlyAIlEvsJn9exW8HL1tDruKm
GTjeHOXnS4PTQmKyLLD2U0VN88lHfTom/zw60Fc7bNRYu50+u9OT/sdHjeNJVjanVZk6ShiE02os
j0jQo/7AhAv2AQwcMlaTi6mM9n//ID68tBvwMfg8UOm9u3QbTRXVN9PPQD/i+6kN1aDrScl/fRaO
zSmR2dLz03++KGZULB2WjYct5LulmiJYN5roKhD/2X5mTEjBQqi0uGUNiTfqHUSaCyOI6Sdf/+lm
3j1nTGDhu0lQYGt7b0k1O0Wbhz37zJhO4YvD6HdJvSLmMyLSpkPGhPYnT/eDFXsqCgmEcQUH4r92
6yXSqPwqmDUEqjsPg83DZLn/MST9lPvLScCFSJgnmvD9it3ScHM9dL8xNhEM6YogPY4rcLpbl4e+
SkNAJlcepYuG9ZOF+8HGHXBnp8uzeTMk/efCHZh9Dxg15f5UZy56PQUJyj0PWb6cPvFp+mChEgno
EieCmSlepu+O+L6ynW3xatYMQ4A7a0BjZryBCdwCVum+Q6/8rET0WfTEBzcYnYzhCQ/yyHB+H5LA
5DR2yDOPtuAL3NkDuiRmXNJjZjOu8PeP4oO1Ep18aInYIPOGAKs/n2XJ9DlwEjeY4gy0izSCpqX3
PrOB+/dVsO3CLgkTqohz8H2umj2HRHj0pLJYOAncqkUh7MvL+ZN67IOrnCzz+IstFCOqd33BxOBK
3XgRx2yAWLQTjYdsJ/+vxschgSDUCzhjcyCQs3B6ef/YNo2dz4ZOg7RK1CP17YDLTrtrB0vnn+wb
H9wO+53Ayt5miySx6s8LQTPJrPEIkNgW/FGL2hkSlIufOPX+e3M6+VHi7omRSBBK792m6DCxsZgG
jNOxPXXBHlas+2JEFNIZxv/3jFp368t/XXJY82KkTEoEA2fc25/3Bb09BQEACAy+NUKfkbqJFLDa
Uuvwf7gQkZCI4nldrL0/L0RIPVkjFVWy63a0RnnYHbrVmN3fr/LBEyTBhYrL5igj7/Ld7Uwtc6xt
2XOWzcGYMJ+D1VBgRjSWCt4G7f/z36/3wbLgev4pWJLDhJyDP++q9Z10Vqc4HgsJWoyGQxxGdt/9
f74KljygYZ7LPmSH7+oRIHdl6Y7iAJYtvMeEAp8IhgOOf7/K6bf+eTTy/bCPczJiuU3l8+e9pH6O
29TJS9MlzQ6hNqYsDM0sXyhc+ysGTudEDsVpnqacs0+yRP69sxMPQUF+Ylg4wd6noauRQQ7bMBEz
LeN8pkrvBG6hmfpeWfCFV5ZD+35HydBVn6yXD95fiC81trrst4733hub3MkydzAYjOdcWzelJ+t4
7Lrlk6r1tLbfP1nSkmBU+c7wPX53RradYa4+RJAVVWFzZMYw1ZDpk2/vJYqg+ZMv7aP3iPEfeNzp
iYr3KMTkEkmFZpT+MDTFETyPKclC+WuSBY5zR/do3fue3x9citzHvy+hjx7nqX4l7SMknsp99zkE
Behx5nso8REZ3Qn8l/Yt/oaf9IoffOScxxTJlOcef393tOC/1LmYpaMS9lUQjwgJvrsGV1G0sD00
lj+e/f2uPnp9p5YWC1p2yvC97/2GtUnLuB6jNnXuoVOUGVyhD22KBgvXqk+KgA/vjpb7VAScqvJ3
jTdWUeg0sUzAUiVF1E88L7zF2EamOlO1Z48PG6M40X+/6CmthMudnui/POI3B91wtzH4shKbBlXE
TNXKptliNENU+Ccf3QfPk/qNHDrOG6ri/8fZeS1HjiRZ+1XW5h6zEAm1trMXUCmYgqpYJG9gJVgJ
ICESWjz9/4E9M02CrMTf02XWRVaKQER4eHh4HD9nejBO2hNlr/DcUKNUUe1jh0OXx48UY+l5R8l2
38pzp6sPYh4YChIimjyGxhJx+GQFdokZHDVuCCyTtZe4YVOJu7aD0ssMq3TlG9zgSGFecu3KlTTQ
WW6JrGOvcy+XQFo3Y7+frBITJhID8mSGQJ/mOoIW2CQSTRnAl+LoomYLvu4ozx08Pu/zm2bGaXgT
G0VaFTeijwyNPwydZhX1yHaFXuNCtRPFrA5Ys7AWW665jBj+2nMMGRA05gbyOJE44+A/MWq6PB4Q
Rs53cTEJ3TPY3Xx9QZePgLnZR8zypQR+dKi5e101JSfey0v2syEmH82GwmSrZLjf932hDWgrwJNo
6aqSQ4RGSY/eJ+1Mrz4zZB01b44FoKngp33fCrDdRdzVxOtEdOFLGmiBq4KzofSy7WeolD8bQB2U
GFllrmU/nH2aUAzzHBUvK9MWx0dqZNXHoTYXpRdn8FpZ2gn8rfcfjCHHrZEiXeRWYzJnMCYDFJCI
OgrEwx2/ACHIdU0w07FPZ4rCEnwdFRMEo+/HkNom/ywjl4o88DE0PKiKFrXDIYsq6Mvd+Wyy2A3Z
0rkKGDeP9w0VxL4Gha00JFSiJ4BOd/Ss0W/OVA3f/SdNIdfA+YpdY5oET8qurEwBuzh31flg+FXA
9YgBrBd0URt9+Q8aQ0eUA5BIDkmfGCGUNgH01ETwDVcPXl1XCF6CGHeaKk7+A4sgLmTs4GEfx/L9
EIJpWmhlQvJEUdTkBjoLY68ZjTHjHsdvmURLI1GyPiZo2JSMSStp3Gh9OGB3aQmO0qrBjq7xx+1D
QErDO9dU/Pz1ESTZB2QRbUkC30k8oZBeOyYaF2hwaqV2NFAiV0QIhKH/FMxM1se+keJbYBTstSQx
pn1rCbzjEoz1WFENyMfPbzKj2MBKp63EImxmOvZJa8aoGqVg7zIH10nH2loRUBnnYl1tBW1zTEzh
PjKpyiCLOFxD0+fPxLkf1zIs1hISQYQuBNNTzY1Q1ADwCxmF7dyuP53HsohEkdvby9P1aSuoG7KM
yWLQ0nsrFIRG6wYYmkC4wcK6aI7FHkjnHMv5J2M3hl9ctHAoGZPB71shi06FlAHOPm365lqS/BEs
QeXvZpG02lc59+Nff7lbmKDMzRWJDM6uk24pWlyEx4CjCCxjHBIS+WeY6n9Rm5o8IecQRJxw6OOd
6HRflAUIJ9Kh4YyXKTDplvDHkN1dpDYgDIrUROZsZjV/nK0xp6zqpDXgE/zgC/PmTBVOY4Lvi/N6
qw+RvxPrFuany6P30btTYkGwjHAq3p1EyfvpMhKQPkA/TrBjVJmbnJKXYQSZFVo0p4L1oUOIlHAM
17k9kmQ08CaHcdh+C6EWKUaU8j58SjLh7J6qYC4//lkr46LVFmxLCpoQ7/sTc74ZS25BDRUxGJWw
UILtIlSTmd33w1mRznBpjwIWMRJX1pNmwJ8CMtdppqDiN7dOqQHrTtu3J2XX1GdQglFpgtKjJB8f
A6lm/tev49hORjUxNmZ25sV0+xKhiK8XYwaP0jDDMZX2JQV0PHOC+2Q0F9wyiNzPkxcCiPp+NCPy
+p0W0Ihct/4VFTGgZoSjPyPqOQaV7zYuHPooU0J8RswEFfX7VoowLYuq1J5rqpHP4yk7XCWi7mWS
bJFRJIyivAw1jBnL/5A7GVulxIm88QJqoqnfAKsIL3CnPXf1xgyMbdK4cubbsRY5w/B4eZFNfSLJ
aVHWYITn5MLx7YNqKRQxvZYPwLqwzK/wqvh23SbNlQCzu3tc+IF7ub3pop62N4niiyxDPUwdUYGB
31owHxm3bC/sX13lzyyET5tCCgh5FG6hiUbfzx1X3UeIh3t4Kymuoi1TGHO98DXZVLDPAUWm5vja
rzeNja+/OZkde0k3oMejHBUhr22QUkA7NEo8M3qftDLmxKmxG/N6H0R6VM339SFn9CiAbKmaSPwl
DC5/NSakLxxHVKQxFmDwten9Vl1LAVB/KCDBoKjLlnt37tMG3btsCR/7Qr6AsgtuYkijEc68HzFK
HIZI1aiG9MPzmZN5GbhgHv+qa3/NSrxpZTIvnHggHugamBAAMVuQcz2JJ+npck8+GhopFvhfDbhj
WELaJCbrYqGSjwN8bVnZaD+lDtKImCrgkbxCnxODksa96K1HIoKhMdIe3MSgwyFPdsUWIoZF33BD
lgxGvzGPIsXw7NXlFo735Bq51cAmnDtfwTAr210YyWuoeOO/6Hw5s7Ijo0Ioko0U5ekpOcnrtEwC
/dEMKTnI4XK0O41s/OVh/WAgYyMLDnevkeeHYU3gloGr+Ph06vPEdJVcUTdpuujN5eVmXpOnb0YU
zA3/MZZE8Rq3ndN7IHFQ5UKPBOQv5VZywP1JWzjX6r1aH9VlwNGSmqhOpYSRyqf2hOQIZcX1cW0e
ocYS0f+eWRevR64/n4e7Xk0m6qHzDC94nWliayE2DdlC6cZ5dO69peXa7sqZ6fJoJL9tgruVScDj
S1UeQW19s3Oe79c0YN9dbuA133epgYmVlnl5plxWuvEsz3tc3956a8ve2jRkr652zpVtz9wjXx40
ejQJtauyiOVqbNC5efx+OFoHy33a26I1M3KvGsiXOjbxWklUlAsATDc77/C89u49j/n5Zq829t1M
S39cbF1qalwfb7YU4itJkOjS1frgHVYOTVne1c7zHMfb2fy+c/i/49jWip+c3RVjvOY9ux2/bhyH
11bOhtfcDT/ybm+9PjgrXt3x4TVvte0134aJ8ZV8/fgWL+Pz63vvsF7zbRZfZ7njy97as595C49g
2eO/8DO/uJZlr+wV7fJevvF6eeDrrxyHr3rmX9au5bp846Ozs9brewtb4zOuO5qcbY9vc/k83zd+
mb3lhx094Ylux+aXK3vz4G7Gt7qbNQO9tx1+pterZUbnbZ7Oc1fYlbfeMRGvz7bkk7f2N751xVs3
+7vV6m4cJgZq/LSz2yXW2OydzT9ftnrgpzPratwp3kwZ4HBKoiBp2t1ceVfjYHm71z/8fXj2GPcD
47B73nnPu0NuMSm752eMyNoueej17XK9XC7d5XJr7Xn6jX21YqiettvXrm4te7/C0JhVhtyxb65s
i7l3Nzf21RU926xmnPwfOIhLFjh29013To2uNxnGfsVEMVmHwzjOa+vVJ1lebh2Ytu/jDNOR3fgK
b9x5t97tOBfYFvPDT7d8YG3tMQOPn0Z/tl4v9/y9uqOPzsa+eTXnAyM1LiQmam973vrVSFabzYZp
dK4YQZbbwRs7GlgrRpIxYBw9h5G64rsYlccd9u2sDg6fuTyzsxM72eIRvskEnZGgSfrI01nLnYOl
MRQWXfjDtuwZe1LfBxaTnQCnZrwff/iQqDodPYD3fDi6LAgWGnPwala3/Ef7DNq4no4W87/5tYJw
1frlrFarX611czfjZDlHztj3JHofIEXs29HLPjK9u7uVPU4KPzgHx75ar1m8q2cMnLWLA8BpLF03
Z7V53oop3jmr0Sk4j97S856d9eGAedCZw+3Rsr7SNY9ZxW7cDQvnkUW8sV49+Xq5PqxvX9ZH6+V2
/NLv94fn0LofrO9Ha42rZ3s53PLrywtDhHta2fs7/DF/36zu3LvVLwwNJ2Dd41Q6yzpaS1bX1+1+
/3W/Wblf1pvVz7sb213aN3gH23XvHOvbdrQo7P6OVWW5m80W/75ZMf0Ozo31x2pYe7/4G19Li7ia
1Q43vbuyV+4ey3x948Md/zyu4zvn6ubx0XHu7J+X7VIdt5sLK/Q1Wny7QjMBqhIcDj59Zz0yOs04
pE9Lj1U3Lj+XGeFhr8YVdIPv5ekvP4H0mkq99AiTrT6pDCVKRps4rFmf9q/VOrSY4XEl4hIO9JqF
z6+sZ/5nsSOxunn14N079+vbnfOY8chL6/Hq+7jAMe/D0lreXzfjw+NHbrEi+87FDbhny91/i6wN
hscGJ1vODS702bS+uPvR8TjWynHppbUZ3dWMC1i8G2lyQkBcOA2NoZlhoMk+Mf0iNdL2fO5aa6BG
bFt0J6gqS6WauX76tBUSrUB3ZNqYYncUXw9PKflVsIyQDmhaozl1LEgzJ+PPWiGfRn6cJNGCs+R7
v5IkdQPWJIAAK4XCkJrY/irpi/PtZdN4773+GDFOQzD4EMCTKJyEZKGRyjAnwxBGlSpkL8gj7LX8
1Doh9AYzaZrxgf+0wT+aAtCuUjLDPYY4RSJRwgoNioEOkSgVpvKSQLJ/2qQlCLLrNkcu0zuFQyLf
Qrwb/hhCJD9mUNrTkplX6wD0Si5KQmeb0P39iC4WKC7pPfMWRMV9TX05jK3KcvBPK5QyVmpWPNdh
+1xLqDYu/LtUrR878I49ica8Oq2RQ5q7GvtkiqmNIfEhj7fx1K68f6Bc6uWgh2oEGh5NWJ+YpS1p
yfru8hTPtTLpdtLULThSuAryrNItRcoU94QC0cyJ6PNWzPGOmSQVh7T3fSkgNfHTGHOth2PgyWYn
eGcZdtH/oC/jrSgn68XHki8TXa0Ysl2mMIuiZzhxyr3QCNrMovjEUkmokKx/RUvoxmTEQNYez00C
p84plECDJxyTqPyVjuTajtVWPMPjJdfn80ZpoubL5Q5+1rQhj4rHHHahVZyYBMQ6qdQmTJbCVeyu
k9T2G0pYwhqiH/U6gUcYslxNu6YebK4S5OMEUiBJdh2yOJKaEES9n0ChBUAkFBGMbcYi30WnNFsF
ZjmH6fnYPwOcGSgl0HR0cOrVAjFvNPGc9BakDLecrL81C+PeH7RNA2cfLP3VSl8UMyHRJFPLuh/R
WHBFcak+3uRP4kLqzFsuWdIe3hGoqh7NM1Iwq7OkhJqNqMA5cCQjrKGLa31deLk8ne/PGqPPMyRw
F0CYwfco2jTLDko6MM0TTRsahWdK50dudg5yF3VLilqrYu6e6bOuLrAaSSLlzpXg5DCAmI0c1iYM
iP5YvirBd/w1Ph59j9q/CGoL/bxKMyNcXe7kxz1kBJ1RfQfGhBPyNBcSIG0NLQ6M2lBYCvZJzAQH
UZ3KOw5tPeNlPmtKA3Q8JouB9U2LiKDmHdDrhlYQruhWxneLJ9H1zTBNPCkaJG2mZx/WBLU1FAdy
DaQYXDtN4f1CB3OOoVJpq3YwtwkFjKbnE1K5f3H8xkpJmhgBH1jnFH6uxLAuGAhK2bBunB1pcXqJ
dKlykjxuZlr60J/XmkyVZpDhw72Nr7+JRIOhD0QYKUP72Of1Gtq4xKYgO3Uu9+eD0dOKomF9JMeo
jZimWk2fQ9MAiypUz4lRuhxGotSJtUD9CaeBAZvvOVrM2MXHjnGLBfETU8Ruyo/vOwaPfBPpORw1
5qlU3Txo4PDwtWF5uWPT1UXYwKoCrbngRos1NlldVOBLqHwC1K59X7yF1AxCMiIIVI7x16ap3Aqy
PhMFfmiS6/Zxr0O5HBSXMi3ziJF47pSSeu6wLCSnQ7FGtc2sEq4luDQPplGNDMV95V7uqDxJYLOa
yW8Sb/yxqMGcvB/PTisDSBHQ/pSXID0tBM9caQ8vnoNInK26YJOsq8LaoDFk9V8vtz3Fz31oexKS
Er3VWj62fXaeH1IHCTbr5+b620wr47e8jUanPZxsd0pYSItobGWXu99P9v2Luvz2cDcnyP3+LK59
6MtkwcVdWzfiiVYqL7Rqu3WzpbKTnbkLu8mZ/2M7o998s7A53p3NIKKdxiGqZb5C9+tg/fiyD6zr
0vlGVGYFVjTjTV4Bv5fGcLIekjItdYjGSyt34dq0uSWyUSS0DUdzvi2fSucLrIQzvkUa5+VSm+OC
edNTyr3iXgpf26QqyIYzynqAFP0w2PoXeNbXM2Yy19zEsSjwgMnx2Fxvfx88cYnQplt6wT5c+1a8
rGfC2+nF0Qd7mRxgTwvIGeAtGOcxsBP+LCyIxEmRn2fG8RO/8naBm5M409Cj0khH8zfUx9pfhQgj
nJE4V9MTHGRzyLI58zQn7iQyBFmFafSPbsUHRJkc3UPw1f4SOqFDGqzHoYjWr9nxnG5Fk1U+xSy1
xwThoJyGlTt5Uz5k+3yjfPevufYreuv8rb9PN+FBuVbvZ8xmbngn3uVYdaGWjfMIgbcDuRJW06zY
EG3f0u2zm7pHx7ANW5vx2x+OuNP+TvxNL6enuBzNFaSRF64k5z6xSbr51pnhzTzZmvM804Bs2uDE
8SwElDIDQHWWlKI80/gU6GZFvWlO+uxcznjsaWxrdkHK/ktTrf0dS7J+pNbml333cHnqxgV9wb9M
6+fgm4tiYWxl8BC8tGHDt1N7bvXNNTLxKl2cwt2Y0sjixl/mUOA9UOy78eesYWYXnwbmXKTHi2Ls
i7Ba2K1NGbz1Q9/pm7lD3afrG/gX1SEjN4ImT5xyeTKSVBytIHdR18R1KY7JhrewzavERrT5prxG
w2RZLBdbc85Df2YWb9uejCVsgn2strRdOa2rPcRe4LVe75y8ci2v5pAKn61rwB0Kp1eQOOBx3u8+
EdIkEUm40irQ+xElWEYgJ130L3VaONFwc9kUp2trvFugLEsGb0k1J+Uh7xvTqlD2g3gx2IJSKR7s
mOhoSEWIqm4/zGwHo194a/U0Rf0QsE4OOYbO+fF9U7Eha53coJXqw0Z0lZlpCsBdiWe2t+noja2Q
tFlwAIEbBdDA+1YWUo/UUwnZZQUrzAGacX1TNDFa872cHKJzknyhdFy6/sujCDh7AUKLxANYxUnX
MgixivKMOjcS42cXJn7c1KJKbhAoiudscbrd0EHOcBJYrdcTwjShh/5iMZi60Nt62qSmDcdZ+QXq
Xxg0CzVTTvex1FRQ/Cc6SgUkkUvBghk7uY6j3n9Qq7TKrAJ6z2adJ5p8A3Y4R1WyCM+GdRZRyrw8
Lh/ibLBvImdbiVQTuCvMZzIbyKalla6j5S3rJ/XsyEVgRnYxirM7Xan5lOJoatNFHpr2zbcCXtof
x9I8Go4ESmvworOizbEaTf3i+Eg8icrZfsRrT0FNAhSdoSidOxtRrRPSEopsIT+WPJVKCAFVe26M
TX+WiYjCpptxlh8Xm8KkUYxgjusN2Nb70YC7X2h7yoDtojKec6C6XyqoJw/wrc+VIX3Skgw2TCOP
QVaBk//7lo7lKHJsygNkyiOXXEBRu5P1EVzxgIZeLk/yx3UNKY9sjj4ZiCeqfpO2dLFLMohMbR3K
Q7cqup84rePMGfWj1YNhJX/BVQUJRFWcLOt+aNpjlmPYBsIZmnvMfOFucRIpvjAr6AbXaEXAlveX
OzbyhFDiTj4fhNokUM5gGAT649cQLqL0kAtluAqLqncut/IhHscgYecAwGWMc8U2Mxk/YE1KNNSN
7QuBb3WNgaBIclSs+Ngnm7AeMleP/diVxWixAy8av6hJL808xCdzaFI9N+a8SAiTWZk8Q9vIadBH
DXR+KLjDeImuRNaLM618tMqFqOigFcdCZApNJpN46pWTXgEDtsP2nO7iRSk5DRq966Tu5sBTHzs0
wmYpnRmr0gDITXZsuRfLeJArxICG8LiJMmFY+wjw2Zfn7qMvMYBXU6XK5QqF/dNbV+hVKDHujdLW
hTB1RBGKwxgGxxUXU4JrJGqLJEBXNmtfKP+Jvf/vH93/HF+y6z82zvL//pfff2TweY71AZNf/28X
/iiyMvtV/e/4sX+/7f2H/u9wfknvquLlpdp9O0/f+e6DfP8/23e+Vd/e/eKmVVj1N/VL0d++lHVc
vTbCk47v/P998b9eXr/lvj+//ONvP7I6rcZvO4ZZ+rd/vrT++Y+/yQp7+n+//f5/vrj/lvC5+29h
++3jB16+ldU//kYe6++A94kQx0JQ0qpsOO3L6yuS+ney8/wjFsEWMGbo06yoAhrU/k7dNGBXTqsy
wEiZaS6z+vUl8e8AbEHRj9cJIALNxd/+9WDvpujPKfuvtE6usxBNWp7m1U39GQMJxCVgC01oLd6v
r7ZVYV6VS3EL1eXputJ739WPUeFGNcp+la5WmZOYRbeJW2HVy2W5rvvQX7Wl2HmxXKOpE+WLJcsE
RYWWtXmKqfvO1VJ3cv8UOnKpAK9PEnXV5wWcxWgvOwa3WF4VoezZLtCFHeTo7HJJV9hHMxKXphi0
zhjRuNrZN6y6KFHBDYJgiY6p8dWQYtWTK2RCJbHKfrXmCbmPs7pYpXmdOELYHe1GpHQY1kpqP6I0
R1UW+sEldVa7NEhFWzreVmW6grz87MLXo9lRXAerFEZq69QI+XrEobvHLkHoNRZ/VAaBC1oWdXQn
h7nqGRTU3x0LSG2OrUQlbXbMX8SsLuGfXiRLSOiPNpU22SP848pVWRTnJWX+qavCjb9HhkJwMj3J
luVJ/nbqWmFZVUgnNFUp7Roohe/7ol+4CPS0VzFa5+g4ZAjD+HCkgzw2aaLqrCpJjB86ylmOuohF
dJHy1m6htlyfRvGlUFHzKxnUOgTLbW+ZEEnZCUQKVoZOhRv7krKOlPwJvb5mF8lQradSMncHM0me
/mlIo997k5rSe2p5kHSRtkVNjGdpu6h2u+vkjAIKNQKNE90G6dXCCiGhpx6B1JhUcCezQT12aOaC
O5m2PjPmiRuHr75BWAF0rC4hqrIL9atiWCFzDsO44Qj6labdtOHaMNdHRGfeLPV/rqi3K+i9w/2z
2+OjvOm26QN/yoRY2SZKi4pM0Mh21aMXUNT0XJNzeekjUegKgVS6l1t83ZQ+6+UkdKUGJFdNwRy2
Rh665rG8b/XEHUrTCfJot1iEbpqYewSLREuMTg6Eb09sedQvIHu3QcLTHpJlqOoQXX0NUC7K0aKJ
BTRABj17ahGMYcnPjM0YJ3z2oJM0m17BtrpIy2Eb5yUKYDetyqnY0ZOAfP6V+rOWVzMjMvb8k4am
8RCywYoWAHDfRhyzi/sGxflRz7K2HnVwKpqnLGBeN9wsuNI3bWyHAgKJVv5FF66relUkd+fTzLHr
N9Yw3dxL0nwCRNv9drHMDKdunVTZaqhKS5lrtnPnrfdBy79N7sNFjFindVSe+q1kLEXRNU0LMdEE
ndQWmZFfyijShEbtJrLgqJKs/PvlQZ6cnP5sdnycN5beoSbcDGqEWnRowyqSl1bZwbSRKJZa7rMv
I4vDlWZEM4xOE9j0n81NFxZ8LeBYqmFLNgIm2W9hdIgUtzC8lt0j2LdtZOvqfWDCw11YtXhyahVV
Umshzwzza83lZ0Y1WWaaTnTgN9mwTfXArur4gePMnsOThz6pZYiRHenrxrwqsufyaDqo2yJpuPBi
VV/COKU50TF2Q2N5VNu1GFXf4kJBU05FnOJ0dUqfTKVwDLP3oPPanvtneIqhh9ccDjMeGhee0lRu
Xq6Neo2KUZndGil6jGBY4qt8UOw62wjnh1K8rVFZTpWbUP2KfCen6QcklCzRuIGL38qk1j2F3A/L
x1upPyjUJQrayenDH3ofI4m89ofH2liijHolxdl1lB03fRVdBYLvtXpFMcOyQmjeQL5UCa6Pi2qN
NJFDcagnhetjuatSbdWpjdW1t2yMbbdrYaw4++Ia6RwmatHbqnanddLXyqyfuwZ/W7aDq1TqXmmD
H9QC7/LzXB5nkgD+01YmjkZEhNFoKmylRpAvl5plRxpOOjltChl5spOSp+q0KrAOJBuhzYefAcgX
chdCMgOO+82SFCcnJdhtw6KMmctSg+eic9J2qyBJfHnlvcZin1jiFGR7gt7njKaAvA2LXHxG9G5Y
FVl4dCn08K2oMBtPb3yVkj8RkaOokzd6oEibWDqZ9LZVrNNiQN0HWmTLGE6hJ/mavoKJkHJERDJt
ZCa5H6NY0Ql0/+gOpla7bSWVt7ICN/Jy0cTVD8i4ATdd7s77g/O/J2vK3TwkggaBN2OFh+yblYED
CQaUobofl7//d9YwpeMKUcWsk4Dd4Chck2ig2+kCNaE1R1XtIZOPdkkvk81ovX2+E5XnTr653PQr
kOezmZoEIBKHSAM6vWHbxfVuUEx7EBeuGbPj1UG7xAKvqShbm20G1/0Dip0OuSQLqIetMtD1/bHM
H0vzduiu0qJ8Dk7AkcLB7fR7FDOtOkIKQco9NE2tUbWqrJe56MYI1pwLnETjo/fWwFB+susCTUCU
jwywaFkb7dgrNlF+sgrhbEuIT+in/XDcSv7mSDrQPz0V3VbUDn7tnpW7oKVuK0PEB/naoN7WMuGm
bJ1PcwyO0vtz8J/TP/HrfXiWFm0Z99sAWXfJfwbI6orJDeGrj5xue5uaqtVUaEFYQKGy6FDM3Ur/
zu4m/jwMWukc92ybebqk9hiSLysTyMPORTvy5+EO+fH3G6SGqqwJ4Uy/Rcp20f7oM0/KVpT1hc/J
Q3nThJ621K/IEFuGVSyFTdJ4CNTuBHFZcIISHfSZpF/JU3NcldxUbeZ4LCd1Qf8acLLP7x8LpgJ0
3RdRv40kZJWi55OBwKiXDM1y+HVCIKo9draZ/1D2ebtUzxtE1cNgKfcAmgA++Ouyc9RyMwRur+9C
2UrUmQ3+9Xrk41oBGvv+uTj3imnc4wf6+KuJPDOCftmJS2yIDjsi5+WQClgraoyapRtOcP4RryL/
YYCsKbYWawRvyvxmET5RJuoUmlV+N3Jb67f1TEz5igr67PEm5xlVG1BMN9R+C9rFVYVddajUaj/0
V0WJBviXGM09xVUKVNYbr2o2x6XGbRmKnOelGO6VAr0izzh5XfoAlFBVNqisCSmps1Rcx82uVDct
SnJhdV2m+wDZiEU2h6v67bhOFlgDYSgCLyk+KAyuSGgvdeMpGdaCfhOKq74VobjeF2BT0zZyzwkE
ZsU2L1FsBOgVB8PR6sCuRc9IwEGan67UFFUo/2ypGiEX2lsKmXndFhthLvs9wVP8aZ+TdXkSdIrw
C6PfDuPdGTGR1HjC0Rm+5/sILTlLVBxO5+le1L8coc01kUCZSeG+AqQ+m+NJ3JCc41wc5Vq2KMrW
K7mwNHvYyIkDX48ZOMY640xtmbb/UH497Rcr0LAmWJI04WRFtYvSrxJuAh6lq2Pldne9q90lN8kv
f68J1+foK+pX7iyW4PMAg8zP+8US8i9Qo/OkBN+Q7CW60xYPXG3uulU9uPIazZ/qirBAW1hz1+rK
uGl9MjrT9LnWyF0TIMG2VXPnTGHpYy+g4uT1y/qXfEZbySX6cyk7ze+MxjafvrGZIKz4BTOKECq3
Gq51hz16zyIxRmh124VulwbaQveXN9sxCfbp800222SoA0rEGROkEwOv72s7cRtYN3VH1a8iD4R7
Llja3WB8OS0ZF7X7iuIe5Ucvx9qWV+06UzD8m0w7CLWt7dO5g8NvdjgKMt7PldRmXRnKPFfQLEUT
bcwbmXV0p3KjWKucRQ/htsuvdNEtw6N9+n55NF6PmJ/N1mQZJbUvCgp6Pdt206Mxl8leOWjO8fjY
1q4C33Sm/Kib61BN15l2FdeGlSvX9XrUSEu8bAZzPOZFP52SyYIKkJNB1HJcUN1Ky5dpvoEVQjKB
Dpln51xZGcGM2wu/5GvRU082crHh0YHXUF0uJLfYRY1nNr9E+bo9OdrCDc0bo0PVa3M+eyM1oWSR
toZk91hZaD0MT//ZyE1xrse4E09mPs6X//1seEO5I6wO7dKRK1TWNgTG8aYS7oJljBRaaAU7YVia
zuXG1c+jEqCj743lHIeBERUsMtHcA0OqUZo0UKW0yd91sOSEuOgdXLwVOniMycEsdkJ23WrWCDh+
kNu7o+mSSNOhh36oz5580yGCBLgnd/XcawXBKU9emHCJ+ZRDg1c6YmQp6jW6Xoa56spVh26KBj8Y
maKX2keN60Qq9kFVnKS+PlbkMQ/H2yx3DXQa52inf3OwhyLxfY9PQiegTMlwn49oN+mHSNgM1jXc
1kFJGtM5lt8khiKxG2BDxoJM58xQ/25HnzJuBXU4aBJSWVt5KRBh79CKU3/E9VUVuAOqzKirt9fC
vll3kWUOToHi5gr9ZcRFbQjB5AdpfYqflMzhEC1eI1pXejD9tce90V4jppJV1mWL+M3xBSaF9+MT
JRUBAYy120FfaS++clfnNycOELF1o9ZO6ZwJka2qcBaBY8640t+2ObFCGRwC4o6GtO1vzAPuPgHl
97Op7I5KBQICS3kusKqTfttruzCciQB/s6epEz/ZCkrhowwrbRfds6Q+mOjAgQWYGcbfbA5TwqSu
a4sMuWY8UR/r+GDhZOWB+HiuxNI2jeMyO/ssky56mJm136zjaZmF2amxFoKO2B735g/Tv69bqyOe
UKzWtNQX+at8B7AgiGztJxpJzl/j9/h37DRlUqp8aVH78YKEtxggz3Ub5A81UrGX+/Sb88wUIiHU
tWnWJV8O7aN/9mL9uatuj0+i7xgnW+qXl1v5zZYxveBdQEhSpWElbdXqMTY0rjiOlkxyLxJFwsxg
pi+v8PtPtscphUZtoq4RgWrfxhoJueDU2IOBqJgQuif9B2B5S4+MHWpBKjcqlZC7EdcUKF56Q/ZU
NHeVLLgySU/kmbUTOldhhDbc0a5O3/XkbAVNzDVTZUvVPqycKvpyJpQMjfJG4JiOPrY9BN8Xopcg
N5Xi43141Z28Vz3qm1aR4aEn2pzcNjXWvih/izlEQIGlotl9fDDB2JO7JtHZ9c9FdF9IG18THxA0
XQYnzeJu/myZ8uYk+cso/nrKD7C124qYeT6CqsKiYYel3uHyRP0uUH+NE98kgJM6hlpXGLjhEb53
hRMLnctp3uo5CsSl26XXWrcqd7FmCRLXfetaiAH0cM5GIl32Lj/Db1bZtGBTrApdzXweoS6gjjlt
g8gDdbWq8jkZnVeSmk/s5PVw/6aTMWLyw1nnCqmV+3u199fKsbvvh9Bre9Uxo3FbjPZ5sFhKxtke
esXtkDqUlJ+9gVpzpazOSNSHbBFV8Yw4IVr0+TrjHvBy9+XfuMzXUPjN0yXpIke9W5G2J7LvO+VJ
Xyl3zSEi0HWU5FnLtjoRsO0H24wrENWt78hYS16C4NkXv7RCEqCwTH29/DDjfvTZSI0L+s2zoDMM
R7RfS1uj/1YY97U5Z2i/8TvTK+nQyLKo88/SNu9tX9pAfGdL6UOjrkvzixrCs1e4l3vwmz3idZTf
9CCJ4lNRdfSg5AohCEQLdWc30q+qPl7Gwa7sfl1u5zcubnorFGSNxG0gNhXHz0r7U73J163oBH9N
/OLfm8AU6yGeep/SZQKGUyfb/Vmx43YmCfJaePnJHE/z2tEgyFUUsgVksRM9gZA83aKyWRx85Snp
lwUVMJlTN64/2GpFTHJ3XNya0g0+Tf/StPcgUK/SeF8fuIasFTsCdbgcFu7xV/kSoL8aOaHvcSAD
BGOXK5XS6OLu8oBPEEz/HpJpjjmJlPM5N9NxX/zhJ85COUPkBtI4c5reqkry3ebD7NX37xzjFAIW
+eECDTZWZSM559O2iNwSjH2sLVN8+blah+ZWvqNYXm43Zh16i+uiPxGfr4qZPMbnXhH44PuVaFDf
mPgFV+9+O1hVAzxc2Ae5Zc5R1v7mRLuYAn/L+iiH/ckUt7GaOWV3kyu502pupe3DAKyBM3CYkLj6
2mf3gXqf1jPp9EnZy7+mkVLS9x0rhaaEtev/cfYdS7bq2LZfRARGuC6e5dObDpEWECAhEEZ8/Rt5
GhW1s07ujHe7J6p2LkBmzjGHUV9lqUKG/RTOS7iBFLFHtuR2XSBkKJmMaJK/tK//vk9hmPvnn/P0
FTIzrdAPmwNCtbrXehrY9zY0Z/4vc6IfvtR3SKUubE8aC06cQUHFHE7/ZKrGmvubUvybY9h/3th3
7GHis0RaPEfzgPj5QyX3a5G6z7O4L6C7QmGBjusrIDf9ZZ/9+31EvivllOZog6+tONmA022xd0Vh
EzAY+VaFvR3Vj+658SJ9i2TY3le/1aU/LYvvySSadPRmXHEqieX1xRqSxUxmJxE5BY0XE+BsGh6K
ZyQ1/P0hfwA1wKX+c1k4prTbHjGaB+rlm5/b5qfJwprFpIm5Hep8A6prf5GBguYrA4bszC3Tm7yv
EMmOVJudBhv8LmqGQ+0D3m4gpTV2fIFMYAsK6oaNGQnMIiaBuFsNdqtPVD4R66VT8QgcR/SPf3+M
H85E0L3+fAx/XKyNIO0cp5SXGTP+Yr6x3G2DjYeVijswcoT65UT6YSd957obBUOmRYsDo0J8XR3P
N0X7tPr35sPfn+XfSw/Qbv98FM124GgqOTmYhM6BycojfA1/2aI/3Hn/Y6PSFQiy/7LjO3gcqsE+
Z7e6mRSQ6ueWH0k/mb27Qlwccb+waNPCL4OMa0+FTDxwce9tmMh3jx7NV3c3FV+R6HaIuottuxm3
Z7lb7MNsI1g7X1N0hqWWIaVxcrt9PySIvfTF/MsX+PfaBmEzf74i7rAaZDkcndtZlneWvIYN7Fgn
FlgAv3nB/nDvke9Bt8gMn9xxQutWTe7VZJE3o7oz0cHZWeeHq/okfhM2SxUjH+lprLvrCVmCjXYZ
TUxqbH7u/eL67+vhm9PPf4495+t8+q9KbmIestEhWj7ozd5WABb1ZOa3YroW6gwuf6BVa+g+kLMJ
vLOmIJ2lg9oSfnL61JI7RFKE5jZGrP1iSsAMWwEO0jN67shHT9sErEJK8W8CKFsT34s7rgfVeNi0
h8kPKElraFMmGfl4rDYsSeyYHzpmBEaNSPP2SF0USEsdWGTH6uOAtJGpjPoNDSWGCB4cNcjz39/C
D7viO5SoiIJEvBiwwe03XT4Vv+Ul/XBpOeafLxe0xFJ0JV7u1p0NO+NV5nMVlL8xfX64Q77jgQ4n
kzEgHP6wWQ1e4JM7wHp3yv9P7+Q7mFYNfKad5+kH0paBBTiB/n+qHf+z5v4xvvqvNbfKUVpeidUP
o4ljY42o6Cp0osXZtcDrsdfYGt2QF3er7sRicwK9sCJbA7TagfvN5aEnVkzmX1qMH7a7/Q39byrR
89EcUVgYzUE353BceTyLbd+tTTSQLoff0C+v9N/bM4gevi0Hj876YFC0G0OCTIFSz8YmGhOjjz25
m37LB/vhBvmeZiHnZrIpR6dvuXcWuZ+LxAIPgZ376pfi8oc39l1fJix3crUVf0AZ6XQN957Ax40t
AHaHCCP6++r7JhH8zxr5DqGtG6PInccfIV0M4snEX6o29FDE7izkdauTgetiFCnGGkiewDL5NP0I
XN/aB3Ug+ftv+GH+D4+SP78XhG/Wthj4DQ26NBLK7uy2B0A1SNwDKLro917EtXteLxFd00k+eipz
MJLpjl4y1whjy9f+qB1AUHj/+w/66aV8t6sYKgdh5JAbHaR6sHk+qL3OQW0GE2ZznoWnAjJldcVx
j0bUxvTZ3HEvU9reXW/1F7YgVuw3KtIPpGU4mf/5bjTmuiVEbfrBXszLVA5J/VQzFUJSl812UlvL
kVrH2rpSNHDafKb34JB1Rq5L3AvHTscYZV+w6pfV8sOS/46ETj2v/ELgx2iKhZME3m6CXu9iOANi
X/UL6P7DYf4dB0VV0M1uhVOrd7NtAxhpX4sqwQHx94/7w2H+3WNl2hrQzHs8A5uAukMiqoGPWtm/
mJn99OO/LeUaBB42zTjlZqAQzZqDx+5XXdTTXxrAH369+e2mM9k26nTdrINXm5+aLG56T8GBo2dv
f387P7Vn34nKrgAdy7YBbQ2Yq72AlgV2P7BFSCGhLQnXDw9EvPKXvuWHcuCfWc9/3U+Th3DSrZbW
QfO6KfPMZQvHRgzp//FRvr2rhiDi5R/QATRrbzckm3vuUj9mYKo1iUvjIRK/fJUfvvo/hOT/ehDk
dNF2IxPQB9RZmw43CufkTUagsd9mbj9cad8RNJe6Q6nMr665SEB+G7RIVeBKdXCN0pBSAkYH/eXW
+akL+46oKUhqNuli/7nLDfKSiuFlchETBnLvVD5pj9r6WP/GBPrhhvtOGyWFb7ekxGJjdYRes+pz
2b1PfrK6yTr+lmn5w8f5jrSRDhZReiGsQwEj6BcHOuawXWmZjMNSTUH/Zeb2y4L76S99/ff/WgZz
ZRal0U/boQrpMgZlQyEjeGyLCBpVv4tAd40scHC4CDjLyRbN8xMbqgjQ3y8/4Kf3+a3JcD1vbF06
b4e52C18Pyk9YBAns1jHEGQKzGLAQCYVu3rNuyJXb9jVU/nRtYe+039ZPv8UDv8LyMJv7M+XUEi3
88FvVQfIHDADCYyeRsv2pLtxZR3oGm+FEzbedpr6UyOflSjg4kdCgz92dVIIHs6tuEPab0h0zIkE
vB2Ue03bzALLz1/LeJhE3Fki7IoMFRF4Vy0uiNQBNc/o9mbfxx19WdDkMLAYFz0269vRfVe/+Zz9
M8b5t6f7VsVyo/AMqJTAuaszx7wdRxRkjJ3NEnYz7d3ogL5aXqByD8R2yyis7x0zcFgTtzU7OO52
FuIWQ2zwYbFCJII6Ice1AG/AOYBCAe+cJxX1hAezwUC8XQO3isl0UvK3BIR/WpZ/+/3f7ifPbeTm
Wgt0KAWC5H0OvI0km41sWRdlw603gzUwYtnaNubqKjWr90Y79Xx4Bw8zKNu3rXmZuJGq8sNrH5iB
ujBfiBYMJJP0QaPnCURMEBD9m6JJG7QRNWbKNl32HTaBA4Oe0Q+soo2E8eDA3AwZImfC077XAk2/
sqoPqdGwr8BrqbSgY4/r0B5nLW39eDQyqfDPVSAjW+zo+l7oDrGD6d3Cf2lO/33zwC3jz4VLHYUg
DZuow1fqBGngwFuCBV1yzC/VrT8//X2P/oDVWd8NTGp86Haxwdqco+UIKYOfNJ9DCvDYzswUVwa8
K3CHGIibTOnBfZyNGGoniKHMkC99YB4a1ObJtQZRczBmcxVOI2r1Fz2bT3KJOu+3o+TfzzLoDP98
G5NhEND4sdBxjjTslUaQxp23WIfWMWoe3VBKTIsxXwkNGlmXX97N1yr839WJ0Jk//6hdOFIvV6Rs
KqPfLct4RbYyBJmzdM71Q+9FZX/ejNulf5vGRL8SRai8YPUeCXIyR8kfTAL4PSjfpmKL4Crc63Uy
L0elwqqNOlTO9pFWv1kQ/lAoIWTjz99KYVMvNEvoB2PciXJL4M0gpRl6sGUw4rF88jHaphc+POlC
/lJ+/9AoIT3k299UiMRhPcYoiL6i6YJD7mT3eAn5/Epu0aiBjAzu117t7Vv/in3O10MbbhcDfNSU
73/z3oJY+6et8u0UGT0CWEiaYMh39Jbo/pWuHnuteWXzdMUtBza2pK2MwGgAGG4YshvTo2Vc13a5
G+oxGkZ25KKMTOxldqWKi1cnfLia+Q21oUhkTSjQg0IlCpNVPyrX9VKAKVl36r0qpp0s1Wmwu8zj
8n6gPaQSFDRGExKzZvyKBaPB6BdhJ6C4rYf9VshIzEtctmW8gCbXVrFVgGijy2vN8GFrhUincOYJ
XCcisZIIlOrAM3PWHdpJHBf/RrTxaOn5uGAfMq8KmH02iliuXqiZLzi4I1ksyeTxl6nOdXsODTyu
7T1RSgDpgaSuB8X02nHIW9r2Sfl9yNxP2HRkHmLEm80UEQ7NRib9+qB3iSbRxiH5kIZt2WS0mevA
VJeKwLXJMvpT2SFr1FPLCl7m0iebbGI5rTvciN6QQ++1I7bzXJTtHhLlh5m2EaxN7+xqTXtCniq/
Ddexe63W5SzXKjf8dOpBHpRMz6T0A4xkzZEe+nro8o1gzSoTWX8gd9TsK2fZxja3nJhtoLhPQW0+
NU3amTtaviMDOiKgz8LdAs7NHs4qxMvOy9kjM4ZwU6/LK7E4z6NnnfzBp+ngTk4Xu51D3+bOFK8I
p++yuhYgzTN/xRt0bQYFjLayqIRONddKSAA6MbpIfobeZB5c/C9n04kVmQPbwlbHKD5mPgij2vCI
1KXy0ebsgXbPspXzwW7s1FjtiM+Nl7VEPRujajNu2eNjVYHh6RP2uXGRbssIXmJM5U1RnZfpbnDO
VTWGGovB7VSQ6Ig5A9cbZZvLqks1hE2BQJ0ybYyQFjvFOrDmkY4kPH8CKJAPFbTpV41QGLG+FyQw
64tlB0a1p2Xe0Uz2u3U4j6h3qqYIramPijoGxjCX8LkNdBmB4ImlW+HUcqJOS9ceQ8T6QKaDrsKJ
XIGm25IM3QZIb552Pa+HasT80UntIUTr6cbQ5Fth0dzr2xGyA2RLB92gR4MRFJrat7o4FmC9dGjd
wTK7eFt17UP6qtw+4P1paW56rFv3UenQyME2kN3Y3nTgw0cnPlbsOQLJS2m+wAhGmdZ8Pcoq9Rry
AOymcEoXdae2RjWhQPL1CvTQKUQrFlbY40Z/y8hlK275YvLcZfoZbJlzOxjHwRzgC1puuZLlw2R4
CXKpA3u7boxTN+fLujxvDd/jMdQCoEqbUmO8L8QWzr7cK73EYMrfLVbh55KZN5Yi15DvW7desYxZ
B9W/VkWatbZ7m4rIxubtOwYlGqtzG0uDADMZQBijcO/QQ9I+WKKClye9Bbl1UfjmFVT4Aol14jRv
mwgRpp27VtzNXbw2PcRMSbduD7Pg0QKt4uxrqKiCtTxNT61y8FK787zALkADKa2aI8+uMXebklkr
gZ3IWMNSgX10ghocg38ob5bb1aDJ4G4Rt62QuyM+ki5yQ0TMjPWv8TZoS/zANFaC93rUXNj5gsOu
YVdBDhd9/Tswq+3WA7PBuTf9lNa2nwjEfGdWhVGf7/RPoieX3lTFoStvFuRNiw9JhwAmC1Kljbj1
8NWdes41GWEgi93ROTx0Jz0crb2jZbClLyI2nTZQf71aHLSqzbuBRqXedOFQ+7cFfBSiGReTpTk3
sBIB+15rdnjBSyrao4GSqoxBSR0OSJe1zjqLmHuZpY3TFdSg9kqfA619xsjS828gQtHnVweutYHm
puVz66e6yqAMAZ+DOqFsQ+MV/0+x5VSGPQQjXmAsoYFRCAb/sPcDv92pTwsET/ygb0HZXXPjAmvp
jcUSZXgpEs/Yy+JK2z6rjsUdezM6EGyg6XBBcm6m8m4eqkyjbe5U7Z2kAkRmxLSnY7erTEw/xy71
5spNLBAPbB9mB6uTws8KGhYT1PEmHKdhDRuIAMAktnGl2TgFv+ir+9K6xUleK+ivFFhwzzZPndLe
++gSCIMhDzZjaNtZpW8yZLzHXyilPArm1q/GzVAnqx0XLegNTmh+IYKY13Sp5bqpKkC501c3NByk
z416XI4k1PgYihqcgfKy2Ga0uTLQPGiB3ePYRaZX4hDd8u6z3cC+wjz8utdCr4EWIZewU5YI7w4o
W57IOJ0R3QxCftChv1UIaT9Ad9eYLTDihM7xZOx6C1YCsbAAU4J3JvF3PT+sllpi9oy39lI3p9FI
/QbF/QIayJFtudWgIyIfll4HLYkUP1H9rtu0gKPdkzvXiY1xS8hwBzZiao+HkkSIwc4sMV3Z/NTP
8Vg99wTdngopuI6rvNmuZtDIqbwe6oAVA2SGLIZoxnPjqQZXn9wphfOIrYkDcs9oTjBEWOHNEU36
s0ffXSOQEkV/Un9MHg6JJTA4zqk2aDB0g7bEyLlvhaaZGEbsD7dDeWfznfV1VATOfORsb6B16E6O
ioctMuRjRxDiGfY9zrknbb3ptluOEh9x3nORm2VeTSmTme+kBYCcx63cAzkk2Bxb9QK5XoIw6IPv
iOPoKTggLEDjYD4dT6LDOUTVda/svMQX7Uv9TNBLtX0tDxQKMDYMZVZg2BYSscX+tu7oUqi41Edc
Mao5OxCtM6OKqeO8eM/VENdsw6KlIayjs3Js9+BS7uavlw/ChLc0yQSJu9ggTOHJjIO+x7dAey7X
dSdhlm6IKWLq1AIYnoV7GWToy11bychcRaqmmYViEAcb3awD0xBiibOQB1O7Kax2P5ovsOJgqoDL
opwvVq1dVkj+4LIWgLV8O7kADrSdo1XHQoCyvC5GAL846tHjsgoLxxNzIDLnw34yXR76sNNqNiMz
y8fJBS4wERdFlQ5T8gFFWWW6ierW7hWuWGNIXSuiXYLhpxGOPk9J6SSKTOBJjtG0WcFkGagvNv3o
9ti/CJlwE5eAPMW3HVFeYjI0YaaTVmI5r8sjkN5AEPjlgYA8dEtkQrCqOAkr++C3Nua6TO39DXGy
Xp9puNhq56ZfxgT8IYhty0RDR4t4dBhR6NUjK9xUK150NL6AVILN3/nuFWT6qV+aUO5/LWaZrAUj
gXc1DKndFTukNH4qq7SimWqXjuVFr78YFJK+Gp/ankVq9gveGLlf7+SQtVvq3WAQjZyFwHf3GBgL
VCHb8KzUmvoDiJjzfec/m/q93O4JzPnduG+vNqiXDJkoyGCagBR5tfgCpUBoOvR6Ma0PpAfgvIas
CFTiCcO37izq/shn3wwspuVOjxWrDZk7JyZP9Y6+wd88rnwJ2UBToxDf4JMDd4GBOfGCrNZAF+jt
2FLuBeuWw+KMsPxkssorte5m6yuN0qDXMMI6OlJVmaXPTxx3eAaelJ/y4cXYaMyo/7EiVNTiNJyd
e+qgfMfIH2BqfYGLDRTMRvfaUDQmcwdx72Jn2yyiscUsT007VLO5KLQ9M2hW9UUKTfY9GOF7QrRU
LShxZlZ/Wj7kFeWYLzb8e1zvWVcuijQsO2dSJU5L/dBzdsLlvLcwjx+Hw0afa/9Jt3FUnNzGr4IG
Gx4+5ThLfdHEPaCS0R5jTeAomVdQMWtu7sdtJV8HO+AZf6oOq/SyobDOvTsc7B7moX2331Yf3B40
A0ORtCWNuMHw+no9Q5TwBKxHHdayS+qtDm31oBPnuV/Rphls3xnYUIDVqP1Bx6cKFZLsehjTgEkQ
C9uOt2k8m7UMdSupzNex0APPYjeacd3LrB+WOwjIDx1pL6sswVTw8C+JojpN+AvwlIdKqFUo2qyH
ceBPyvIzPjb3rFruTaAZq3lBAvbKqg9kNcAMASJaaD9nBSteBZC+08AyCor+toRVgoEVeCOLoMJe
aBCTcsIJy3lsjntESNpGgmDLrr3x0Q6g1vjau6TfSd/MDAYZLG5/sWCVwIvl1p1ELmocu8JGgkwZ
N8bLot86KpooVJTE+DDb6dFe3rEII/RjOD/CouvioaJR0axRId6cL+MW64PP8eaKg0IhNy71ATky
gSY/HE8LDFiPsDvLu+rqqHMhHAKeyUG/XIEIWuzJsunFLwwoJLUmV6CjCEfhjJsDuvDIdB63qt0p
j9+Jegjo2GUmzJT0MhrAj2ntyPV3LupE642WEc5W2TwTFy8J7nDQyeLNTVlfx6S+LTx4Rj9WVuQZ
DCXiwdOz7hVzlsEOS8iH2NNiPdpejiphW9NmBKhg7OoFUsSx2rl+Ygvc1GhT9vY6XbbFO5YgioJK
pI8s0qoZ9yRKWqguZiecZYAYHggvUBPJ93X7cHyoT63HQqV0gHEmWJF1V8YmPRHx4oCZ5M0UCnS0
dnOiO8cG+CN0FdDRyiYR7s7hJ5yeA26YmR4skNj0KxNahRX7p5eRp0M3CVE4gXeX91yWME8oYs3M
bf3gFi/qrhJhK770LJ2ZuNv9OifG2IYSEM0WjUbeY0OJU2EldnH0fMj9QnQ6PSo+qUWTe5JWh7No
38L9Ktz8k4cqmDTwUG9seBGk09BERjNBB4gjG1X22JV5iY7L8pu4RLdgNtjWOgYn14oBupRRr8oj
qOjpKNFRrHKnySrxESAh6y8gAb7ztohL+VHAZqJuVSJmjjPuK9s8nct0sFtIGe4GAhZz2hlffoZ4
iGFP2zLi1EJtXEeOvp4X7uZ2ueEmsd4R05KqbshwtV+0hSRamxTNUa6PBfjGA2tzpceWs+Pdp4uj
Z2VoO2ID4GJBcxNj9sBrYrQrVT6JZ5fkMzgpXL2M/YXAhJwFGCLIId9wArQBqu9mjpFnwj6gEESC
kXPfwde3OkntEfY0qbZoYeeBC0u+nj70ZARjD88/Gi0qo2Lv46qdOfhntOeArLhdv3ftqNAtu+50
VfFlebKFvj6RQowA9ryJ7DSNJ9aypvBGjYFPiLCqmsSBlUaBdPHZBF2V8k8Pe61kA0RoC9m18IZb
yjo1fUgOne2yGSYYV00i1ZwzY3jfHKc+ogS+9fWSZZiphu6y3Eqrvxbd8lmWaNwwqAqKonJTWbHr
3gP/qvD8a135ToD8dHQvqoCtiXbFTRWO8O7Ac0W6ml69dq7SsjA+Nc+I+VS8q+W6EadtDPtnS7xh
EDQ1uYueZ4qsNmzfHE0L6DzECqZyAIrknj9oZoVzMOmXUPPSr5GBh46MHPsa3L3Y1aA9jQz4s7PY
WBPJX3iNXx8Q45aMQduHFfli9eTYsYTHdbvzjMQey7AYEki0ATGo7hEKEhSCDPyPSOp7A4hdL+Bm
lEN76PuXjoNH+um8Gmdybz1pKpFHKHuMKTKcqB+Ttr6Z6HGy4eIILOYicVnbZQSwAgROqLxgitfw
04D/2uLxVqBtwdgeJ5qzclfNIaOpgCbFP1s0deA0AoYJc2MBVTS64HKnodDhdw5o+8X1LMwY6qa5
eaudpIB9tJGTozUnE9+gh3h1aRO0BeZa9wKstzGj1r7r+pw6KVyMwPBc5Gs1RSZSAeiHVr0U220p
3+Zmy3sjGcD37yO0fgwwYTkEph7AcWMUsd+fubvhOKVo5oGBNTsUclvPE+q9+DM9tcgzBgzlAzNR
9rlH60EGwsKVYmk0eXNj9SU60GtBY9wlikYwf8f1Uh07lM5irA7EOzhnGzZ6ZuQhDxmqmD7y37RZ
oMuOS/e+AzLBzrDANDZYGjWYx9r4NrATnPYD3aFM0MBnhsvTBL6kf9f5eW8/VgYIjO1y7ZA3F5ov
CoAJLksLDjP2SAZ4FmhOTMShY1Glv48mFGTs1R8io/vs5wvsZiYLCRE8hhTHsAFwHM3uCTiTrM5F
nwv7hjXHwT5w0IrBB+pAKwYFRddiXHpqyA0zR0Gw8XdWxC1MXtoucgHayRiCpcAEVkVX+UVjhMKw
QiZf9YkrqYAj10ru2EhwzCaTBqAFHivTEeVID8edN9R4kegzQ0/dh44H3isuFeQEfNgiKcVt6+QE
ZGUYNRlwZCER6qZAWv58Ljp+BTOMwOrxMlscx9c+jNzhP+fd4VlcfsVuSHVfrmfI17TtbrBQ2VR1
SGt26uEnaaOpdqou7OFgg0hR+IYdiwembWAKm1Fn52QI7aYHcgMfxDZ1GcWON8Iaxg/VRduRcV8x
yA8PneD3Dm7JFkWYWaGZbe9tfilVwLurQmLJHx20M4zgCwj4DBMoCuEnocLSu6jmxt82lH1HjE/n
4Wy6gAncg+IXZt2J4mSjoOWYGbUJ3IlnM+vafQ3vickCeNgkwK0oy8drjnMQer/RxJJFX3PTs8R1
nqdt12nAeFPxPDbZAk6v+2JBWq3j0jRifX3Gc7lVuuhwSDDeGMkAbgYt39l1MqH4mABRJNMHdpnm
x5JkmOMtqEC2S+3e9exjal8cMV4Bb8eo2RoPvQxJg2/3iN/K6NMK4xExYMDmXnMtgOMo4Ho9q4BF
9Pxq7Z5Ufdqqk1M+jqwMOuuKFilDP14Grn9H1giwm3+iA3AwK7VY3qNXdnFSzWjEAAIhkIm4D4bY
O3UdNNV+RimLc8QJhxHr/UBx708O2nkDZ8qmRYCGUFIMLEcFhGa5xn6EaB1roVhBloazEeKDQn/Z
rX4Ctz5ZvhD+trSP4xASMx4hi/TPjLMQIjp4ea7GfuTAUZwzJtUzgxg+dekFvRMzcW06beBa9/BQ
m4uQb6HeXLTxSkAo3eHy+Gzsi8UvXRs6ZVpa77bfRrZz28D2kObVkE4kw5AD1/DshssGLPgOyj7a
Qq6jHRW7GeEV1J8meqnGB5sBwN2P2hLPoKnR9nn1c0v/REUntDJ0UKWYqGOqfbOB+YkskRVEi1Ag
lwn+JVjzqF501CNBNXj5UpAbyUvMT/B8MImA3YgdjO8LcudqDGkjOqQezYYBxcvtCB+LsfwonL1T
7DaEMlaR26bzu6Ao1TJLmXe6HVf3axHJFZarZ/COUQuOaPDMWx+I+8GCo46HFgXgko69XOMKhF1N
BSp4Lso2aof7xhky2WHgsYfxa4iCWhtfNs8NnXrXQVEGWzXdzZjK0Jpjk1rYlqdmjYl5v31Y9YOJ
WCQNze9DAQY8zmUHoS0dvj58B6KSRS5OrO4IvoBmv4+AW28V8YBtBx0sZ2CBj4WF2Uyi2ak3pCsm
Auv7SmK5h8BVGeB5AF68xQ3kFgjyMDPTeWvWx+HCcbFUWQ1BC8q04sNpH5YNGCuCK3DUktCSRQQi
xuygPAfsCPwjWMZcwRjPdp9K6ziSKlRNgnSuwFzvzGWPldAKYIShBbKsiPzxpEvQswD2RiZ5qAE+
uJd5jXQ7tNBHGvcapsOw1Uw04UTzCkgMlAI3cMUHL04LhJ9+Tp5giWdWKJsz5Z05/BimwPEgKbhf
NB5tYg029f6FBz6xOXD1g75ereCNoPXvearGuKeJvsC4PyrGeJQ5hKV6/ezNeYNAMdjHApSerqy5
CDYXNoMlpMvjFVuxw9B+2icxg4qFWIHrco6HPhPLbrgTsNSAaPkTvWcBRhh5KGGr7cXFzbSGzpP7
OTVwzQu5DtFzZvoBKJ/eks07ifnBFJu4oz8sujM+OpLYuCuPZUHiqXz25ONqXJFbCwoDc74aHy0F
80vstHhTG6DKa1YaGWoQOF2E6OKL+nmz9NACLwe6CJvBRFGEwGXQLeA9pM0XZIej91zaL0aNkzKW
3R5gvW9+VGXUjq91mwJphdmSt94ZGlx2o2bNCj1Fw+d8ksYNhydK3vvpBSAvrJAC+gwxtrxpmIdF
1n8xACyedkDe21OxinxwjmujB/AjI7h1tQkobNJbwAdXGLa8TFAQeFf6J+fXaCVaJyMljEPXvc1x
Ta/oW3O3eRPGu2Vff+H/HBU8zo3u8g+w9LXkSEAPdZU5l9WHb3mG+QCoOjqAoWp7dWiuw2FIv2vx
yZcv304VDQ2chlmAWatb3Og3mJuM8ByCiZNY7+z2hmJNVT3kvg5YxNckl/2pt1JXRcWaAC0B6wf6
cshkO1DY0Mtgd0H4lQ56LowE681dnydcC+VB2rFbhFOZFj2LYLDCl5utgmRi74sbQMXL21SKkD8S
coPPro9RCy2xk85DAqh6QZ7W6+bsKXyGpQMsAdlXKGo0ga+m7m2MZ+r/R9h5LMeKZWv4iYjAs5km
JOm9/ISQxXvP09+P7tHtaDOqiiqdIykz2Xut37400u9cOyofHIugOvmweNv1Razk2EHmaOWaRFS3
y35wi1jBOr7O9aumg68o3IR4x99MmFuKabNVOa17VD8S1z8xabDx0bmtvwiDsY1DamziZJsqjs3s
SuSCkFiDNkJwRtPfUS+nEAlcUrZNug2Pppl5INzSvF1yaFJPtl/Cz6llU8/gplSnD7eGdVbQcqmn
ttra6vfAf5x3vbUrk1Uuvfrlc/mZq/7ej59hTpalx+58t8IFazVvzUkH0q9HzdHSW20elJ7LXEHt
/2z7r2OIhGJJpvSY1RQG7dlwYygxTuKGydmEIe9Xcr84wyJ3KUyb+ac9M1GVT/qYHUbii1Tdw8Gq
JqjtV9KTaXpF9kvL73uhSPDvYHkjRAaC3lrVuDkOU+62Znmy/nm9EwJQ1JUzEVEcEoBRFJ86Bv7O
nc2bValvEgDESjK6hcMuMqepYe25hgTIs5EloETBQSVnuNaqfTOFOzUvHLMrt3Xp/8lx+WH34ktS
o00FtbxKzMjRm62ZJF426GtLrFWz52JZ5YGns81ekf2gElwJyvTCHzX8onhLVQ++2LCCE1JTazul
PCwwXOjK5h+UffZjS9o20oIVS05bXCoSUYJ1N/11veYiEWm4uMCctzp/s6ytlVnrNmNbhU5tD15v
rGvFm4WXQ7UYXfQ3mnsV6mQU3Xuur1nGq8bRxXBKqnlDV8NhomUgz8DE1Ng1AanV6Fzc7eY9MGQv
HsShqRIvsJIbEICXdEtkiXrv+2WxB6gdJY6AepmTZQz4XEFjPa6DiuO1nE9gav7cvyviEWnxrfB3
MV9tGNJdlx4DqETCNYEV/RqGJ+7NYfJmmxnraPwFw++AnDYAASDV2Mmee4uizMOgsABhIwywGjoc
tcvQCzNMdqu5nwC+2+sQbPN+P4HEQlZBJWjBzc7hL+B5doZymE0gd5VST07BeV9MwES7eYaNO3EL
R50jTE8fHzkdYcREmuuidyWfYIxNLze7YjoXPxYKpcTqr4DLoBR9fyXqW7rPLRGLAJnwG++GoOmV
pVrdZNbWJhI7Un9NrFbFRX2M2i5L8NnuAlKVkuaQcur1ncfCrddPun1H7ULoDXICSX2ofPSZk3mP
Bt0dg0PMlCEzIOD3EnhMIYyC8Uhkx9DzhYDXzVdqvXfD1lJ307gihEwbf3qUbRkE3qXnLNc7prVs
nUAT+2O5Iv502/SXLH6xzdM0nBNYVoBeY6+3qNMAd6slEGisvJQkW6N/i0hWtscHQx4jioIN+bmf
LpXyaP/snzQyV120Nv3vcgTAiqLHaHbvCjfDxB/uwtei/EzRTdnDof9HTNkQeZCiWutKKSQ1TSLH
qlcYJd4TpkfGyNQDv9PGlb21Myf0L2mySfOH3R9rgsXTiwy33CUHcuCo8Xid3khmln5ldm1wz035
U/i/hnASm6UfQWoiO7zusnEmSNHg9aYA5y81HZLn6VnPX6JhnT8p2TqM3svqJH8JvqZL1mP24xcv
HaZyPbmyAkJCwh7p+mkuYrfVuT8JoWqUfVA0B72GA8RsCMWYyTtiJrUc5Bioz+NZbpmdTmb6kszQ
6chZOsQBaePpvLzpK9a5UZ+IOAYmMF27JRHwklYOIVV5sYnD3NMPvrVEY+nrqXof6XRD+6D9Touc
AkWNvWb70JCtVAwby36TqAwWqEhSpwDxY2RA6WPjLYnfmyeF1aR0Wm07kkp8t699/VK9xrbD5wEQ
FLBCCSC3pL80/8BJXGae/Z4zaCpvNTBLQJFGbrtTvgrQeWauZq3KUHbVK10bZuQus9v7NHm+v0XN
L4uvipyuC+g5fhuYoovNdUC7CMfxRm/3ZcdGY5POoR6q7gsXyNEiVUGfPQkac/7ye9QS+dPwTssL
lTJHCZVGXYa7gFJNDg15N7IqFTMO6FOgoe1c7hlYBbVc+0TQBudkeq+ityBc2/IHRS1YT1/NxN4Y
x1Fejybc4yEFgbehf4jWkCPz2Vbkry6TDkHFTeNjUif4el5J5ZsZc8y6YfepEDPRf1YAYInLrpGj
yRPHycC9avLmoMbWf0d/n8XSRoa/Dv2dPPACxY+urzw7SzaVBYcDcTdfSsVNAgjQYhf2x9LnnAhc
k0e7LL5jaiZBpoPAqRGRBPVW1JlDjc/AwhDWX4b0pGUD4qAB4XVF2ZS1CiyGd4SCeejFc84MAa5t
cktVJom3w3oy0OOkAcCDllxa+s1LxTp1MPrzZZQcTb11AWUlCIRXgY1AasW83Vs1631yD0vsYX1q
1GigQEzUcpuYS3H2kiNM5Rq7IswziEn7KspPoWz4XLKMAylKw6kuPlObz0QE4MJ0KsLirAjVycVN
atzlpe5venvJ+IZB+snfZsUoCsUt1X/8kpSI11hGg62wgKtPEvFsoeGNc4sJk2WXOdlfWtFWVrZV
/lRAezv0QEboYUCZ6Ku6m5uvZP5q9qHkKJw/C/uroVmdP3Lg8x+jijED1oSTbjF3k0Cu34eRoFc9
e+fKFgpwomWueoTGmZV8NCYQajp6CgqegQc+REAGMfAmN8c8/Gvg4Se23f5v1hv3H0KVy2ycO6j1
gB2t4kyUhXgrGImi+q1Pk70m0GSF8V7lBw+EdSAK7JCNyqPDoDbsc/3JT646WsbAf5Ebou1nW7l0
be+va3WZNov3MI032UEa320F/Bqhm9Pxq3QvkX1X1d4b030zw1P5tzwAUdJubbAvVJjDuyJtDUHQ
te+a/W9drEPYFdPaEfTGtEtAYiQ9R2rPpP1tFl86EFPU7ugYgUGIa1L9c5D3pPSy7N4O7TnO1HtK
ZMZKh/nP9kZyK7NvvUYu0U4yrDNJmPn8OTRcpKH9kO2SZ26svygae5ZsuPZyNrxc6eGfUD5qdbGr
Op7wtjM416zvrgUp4QZWBklsu0R8+uG0HyfrKej2o/psIcItEMJH1ashBbcGULtmwYgsqT9FsPvA
aUJ28ghiN2Fo8QxNDr1SNe6WGUQPTUcgVAXM9Plc7HQ7eBQW8To6wtHiWw2StWpoO6lCzZjNr7O8
QEAcOYFMCKp6TkOYXIRQOi0tiKwQQtj1a2YXniSJfq8PPYp2fNkrPVe3nR36ThVbRFPLVb8JW/0r
qK3AgwlFtTCFJ+EjING1nlg2hek+v/iS16Zbmq9WiMVQzw/a8CJxv/vGdeqfWD/r+EDRN9qAyM1R
JOVfhkm1BFEz88qoWaeSlBEPu4NTB3+RdNeIEWIJxQ9By9ONECVIOAVhQ6JgJBpbjVqSqrinQjpU
ijQ4QtLWBiZNlQfVdkX76IzIVfLtpH0aAv5L3aQtnwb1sx5Z8TPUFGUOVwJnKRaCbmmp1hwL/+9c
Vuc6LF9NUyGqsYeJUtdIv/V9rBiX3qBscKdPTLECCGs0JMbgbWTCFWjvekg0Qxj2u7rJjv3Q6bBa
PmxXeExCsakqAjTJc+gcS2Q+BV2NvqorQjTDgNfbsqFJOjWeXAieU5PX10y1Har7OKfKs9Z82LHY
Z7hOq74ryFgy3NFGh2po5Y8hHa0i20VBhwGqi8D3s43sX4zei2ss7nhvtNSFdL5ogqQPm2Smc6wx
ODtMkZayJeZH47YYgxNmlIipc8qeJ3Mv1Z5q7wtjE4yPXhx00vEQ0/O0tWV742MdeO0Y76Gz9Bms
PpbAIzU0YArSLGUdjxq4v2I9k4rINZ93pyyaP5qx3oOvsI0WrZPVTyW5RAHbzQV6WyJnO7ybxrrB
3di4dgTOBNEbcbN0bBbpvGUDsHHBaK5PD1GH/l9bI3/wCpI9uslytYBft9wFlaDvKPQ6FAidymJZ
vYTDuuq6bZVqu0pvdbg3RqYYzSGiZ87fl+peAKd2tPRwbjP8tv1n2tq4l7X3sv4BOPPr/NwG0Zls
8FQdjrP9qwvA7owNpVb3k9F4k8nrUEo7EX5pxLD7kovHCC83if5N6di5/Cnbm0aMbl0if7Fr/7PO
K6JJYx8RCWq8UdFdqTA/I0uZmXzImmu611aRt2ocPiY/cfxKENemO7TUo4QoJHS4fTNtmtqSQVqL
zv7p61Jed/JEa44SRGvF8H+VAj0qD7XWNf06Lltkw7Hsp05maAX/A/ogLLnJ50xG0tmQ2WUF9gEJ
tubCAPJ0NF3mJXG87Sr7EI4jTJ7mtqiYBgj5Ylw6CEpjdMKm8IDaikJHctYD34g+jw8xnT5OEV4r
nEsV8EiX5CcJMk7rle2MEnHsqK4hZjYSyQV57jmJ4pu/uNA0cKeO8X7G5ZGhujFNU14v/SmeWS4K
sfNoHGQ9FvcZaWcxmLaXL6JddO7UKgXnyQ93Zr+aRba1iR0yGKh0tpMYh02BSkF7tDzyFfSSn9WM
bK28piuynz/0aquyd2rIyWqUNiHjCUYsyQ3Me6OeR8tm1ild0jx91VipLT/iX1P2Xu+bxwQFQs2g
nFtM6eZnIlVsMJLpjtlrXibPipjMywTNDZaQspov6m0l0dy0v1jl1QxfpBqUei/n1B3b5E2QW5GZ
X6XJB017Q9PidQmmKhkFcahVfyVS/sTpxVsUBBstgqyoQOESWbedqRW7REG23/412JCbkRnHfiDh
qPtLn/8k/lfYA3fyCIvpF5HBwISdxdnKaEEpJpk0X9ObO6+xb5l87fWN5d985az5bXhNsOdpqBAf
xjj/RGVPVU3zItJNm5q/Rhadm6jfGMjFSNvzUMoX2sUcdKRAKcSK25ZO0j5FpuqYRL9Yg5Oixk20
dtsuyjuCgNCGjDaaX7GO2hSI4VpUpylE8IR6Vai0dCmZa4b11qRDBucY1MdEeBWfrtVA0sAy1Obw
EzLMnrS1UwmH3BuXL7ITJFw1KhCZrbv8iGgPyRSOV31d58N5HnaRf1DFpTFiJ+CISfqXvr5DOkEt
E7DcgfDQdGUjOrXxXjr0N3q9zLUGQ0Pv2kcvhZeEaZzKg1H66Abb49C+RXrlScOzrukEig14EzQ3
TyTjZjDrZZT7pH3DSZveAlMY27ae6zMNbcW68Dt4U+XG39+roYOIiQGZh7ZI2mPEJpZl8ylQiDAC
p9AAgdo+hladLiI1FxWTssnkbVp8zpNKE5pO8q/qKMp76xd7e0z5PbA6Jp+WhXaKP9gscCA8JNUF
HQJYtaHvAPgDrwYNupELGD5PJr5CkI503tvkoaqzm5UhBAkJR5kIBnQFrL2x9JsJEwUp6kaE9lG8
CQOvxNldAGAn0bYvJ8F+t6vo0BipzJ2hdKOSUBYI7TyFuNZb1s/KxOLSTGAOmtf3f2FliTvKgGrV
h3l37UIQfY79EV4rCJWJXkR8HjZAVXyUu7hy+lJ/sZChYPAoTONa5tomwueyr7GeYlyR8qWt5NFL
DN7dJHhgZ0SUIz3F7hIi8FaWRPpM82sy9xLija3SyrQiZaAjddRu1OA0kpVXWrpYVWp8yaV1ikCk
o/SAc4p10ZJgFmSBdy+tt2ovIWkdwQAZxG6dFDyCPnWnURPHdpw+RwncUDNkWoRU1MOFZd8rJU/X
9ngHcU3q13rZlBs1+CvIMm4j5aoxiOrlkDiFbV3VBlY5vaj+Eyr1dJ3EH5XmJeNrV3NpltXDFzeN
3Cb0hJ0suZF4GZNvn+Wrrl7D4V3hcAvFU2u+jgaorvIsAxrGiyLoNdYhizW+j8vH5mwPeAd8CtiO
dA7VL76RKlsrCtVPH89lBnEazHByhe+7NsOVvPQeMfN0EOf+XNHslFq7oU70z3au1gOpQbrsP41R
v9V8y82SUXmSxY/fSQ7XglFF0QsSKWVvmAgyaq20UAQP0lctBzhQ4s+myX4Daiz89rWcm11Fl4QE
vCB3T9EIJBuaCG4aI022oTWqPD6oegvZzfj4rTiHiN+nEjQNjrq5pRhwCjW8vxq6Yu07i8QJ8KKb
hQydzGyCLQfpG+e4UXBgWps8/9NyE4KxFQVEZneQx1AhbOi7GF7NDp8QmDzNvNx3yaaZsq0Jihd0
n4V5arvwCScWcndUiD0vN8fD8NwNSEN1OWdbiV0DREWdYYcsPdq2jNEg6GBTw/LbxLWXVzdo2ZRN
3hbvjSXfg9z+yJbahxr80pwyCW3B4uBH9LjJsvqFyja3AXCj9fhEoFEseejGg5YWCQxRKJh1CBHh
1jXbTh0vMnWbbSWUoDcgtDMN1YthIv8uY8N/A/jlAKt+TbX86nln0XEoIdJRkleSK0FIwCTSXerO
Iht9p2G/cKfq1YoZKlKN5sIBlJO0pQ5bl7K0UbDMZYVxy/inkszrtm93nYwIZBYHckhXmGNHBVFL
LZy0jTYR+c62CjwjvU4B71ilnErrCAR5qnuAb2FelaDYIp/OgqF+G0l6zbsC/xBqNRKirJZ/z2E/
WJaneaNbqPhqHiyDlvfyb/AB8orRfuuSGuo5ZOuW8Olmpg4uoxNWr7oj0UBnZO3VrkltsZ3tCvg1
1I95DNrHLETQeWFXJ61DaSaUGrGxvPdVhuG4ceOYMqc44FPYyD1zKU6UxkCbHtqwhbp/MwcTAMky
zpIlHlZSOYp/pun7aDLRayL0KDusAuFwjB0Sm3kFAixoXqsEccowbgtdu0woRvFewENOeCw2w/Cr
VtYhi+21LniH4b/4fk+gu3U2bIO+2kX8WEqDhr9/pljMM+IPDv7tVGSHyLa2frNhOQ67k/Hso9kp
S3PZNKE8FMcH252t3kGGvQ/9d7/mdOSDgrgmjKg+Cwyvhd3WxxEoVjyXpJIUg3RSzKuJ1FuKqIxA
HFrNvzpKrdbvdlX+YRM/icd/mZwGtHH5j929Svqjs37QgYXRZyBDpKBjo8hG+hzI+dJNm18VRKMm
Uy+ZXKq0MZHFqMfh3ID4E/2qxe/+cGU8LVowrJKnGNGFZHkywf9qUW/tUPNqkuGcaeFitDHYsaVv
NIECfiq2vfQ6VJRMEABlRwd1fCkxI6l9tVd02RFRs9AcppLWTtpLgJHLQz9wsMcDHMy3bQzhVlf9
XWJYHyEJtH2VbkZLJ6kaw1uO8SZDkKfSdKoXCBNM5RAxB+mYN/0mODX9YxiiTTlh/TPLvYaFAFPg
mrifxc3d6bxStCyk3LD8lSt25B4TeAFaxpoUGOM+Qe1hgNJl4aM2v6ToQQsd/iLka++T+qWW3xa8
vFKVzP3vRT7jAY2pNhoLHOJl/q4U8bWMiJhqtPaqjNZzOMu48LPZKe3pIKWH0jZdq8kxbe4UULGY
rXJ5HYKQH9PCgljzPmFokYPwB1ES9/EB7Jhni9OzsJJNUCA/T6AyT115Df0Hy0xYQAofsmCxTXpV
F69bI/42AE6HxyQ9M+9HlX/tDairERu7HAyIrX36lRsgefb/fZugAzeG4SYjSZ1R2tpTv21ZToSI
KI0U+VmtJnc2sv0UGurdF8AdEMJ4JqN2XIsOBa6iBJzdqbIpjelbFdZXrn5a6XUWnZPWEgIXtUGS
ldl0AxjjJwr2IrHXvY+MT8G409EbqGlWeuiKZUoq/OxZqUH1WYXdIG47Ph/5wogvWQVMOGM5sfOS
saDRZutM7MZlYNHj7Cl1vhERKtP8HFXAJWrtWDzVZOxRvX5IMkjmVvj7MdEeehx6Ca0OgT1iyNiU
8UaRUJgice90V603eXyWhH/HFNFG38Ng3YLpzQh+sPxC6bONmobkquFdMW6xpF0b8PbaKs/SKDum
LrzClM27NSYookJL81jmBIjk4GFJ/IgG3FcDfa+ZiPVPy0/mc9RXNAunwz/HdilFXKpQmJqJSoJA
q7AEdx3vlzF6c4j2COPkmL8K8YkCcNa+S0gDilTk3iXS3yk4WMoXYc5P7E47k9snV+BI7EA+95ih
pPZrnJMzr/VUwXgEBQWGKRYLC/HQtE3GaROK4CyhOajG+GTE5V4NDLwyo+F1paq6+IDWqVGBPsn7
ygc9iMrwpU7ktY6yDact+ecoh4vGa7PhHDQ+5TYI/OYJff4cu5qw3LQY0NI1lfJZUqwXArGQ+yW9
NlbtdDYn65aQRgDsnYrIbSBV0MS15qYBYC2Nje8cwJ3yKqad7vOmOdgtGfrvM8UPI+r1O4N2GTz4
fOj2DV23aHY2q7MvnsrchJV5zKY3FseWiUKpAA/0djMI/8FzlsvmfpZ+C8Ty2pg4td7xtKQlAkW7
RDIVl5KraKJ1oqDhBVbybJ82Ax1cgL1x7NZs8EHkVvA21TDsrdK8E5hbuo1R3JrmMYUbTXP1SDuU
IMWK9txWBaN0wEKwLlJfW1UV1rTCoxkPvmp00iVqh61Fyy/xSFcNWkA/2lEOtgmUhBowZf4ezfvA
jFbOV1v6ycZXaHFW9cUZSu45aW2GmB2/oNQMOnYy0G+KfYUCQjRbOVS++qZEbEzhH4CMmu9F/xNo
MzJ0mjDVFExc4g60iUl6aYvoNMbUzPSl+ApnljZfmw86TP7MTNGNF3wvS3L/euJCny4SD3gvG1gS
lFXUjW9Yh1r7J9L+FHM7N82VqjQYTejiCd+xVNHzlbsazvzYqE/pfK31dEO69rqGQ9KyW52/W/HL
VHMf4jkXh3RA014jG6etiyCipKahWll4C6+wsFBFbrqoEeFpDYZX1GjNbJ1q6U9TNkaKf9isscMs
YqUuKvHoizVOopCMqabdBrgXs4jSk3k7KeiAcd56iKBVk3KmvneL+aybOV8MM+dDjETcsVIFxIgg
FWtinm6n8pipR5U5R6YkdE9cGQD/aib0xqK5LZpfFgIsWBflDqduBDpp7ACOdH3T9peKlibgruCh
B+sqZ9hGpa3/Vkt4MACJSJ4lVB7oJVAshUdE5atE+xLs0bAK6KykHgK2xqkrnbsQSQpB4wmiPJvl
XNV4j2AJogvMpmRwzaKwqHzKW5rcG6bhWDaQHKeoOzTT+6S7MU2danJo41sznkyEo2p0KWWJj2aY
vJeZvrOE4NX7tstrLeV704LtrW3UmVgkpS/Gjx3rObAfhm3wpHWThu7cin1h0xdGI6fNqlu08Nuj
8SLrf0aWo+8y91EwP8fVp610Gf4VLA/VoLi4VN1JbZFBJBspRigraBTjN+q+WNd559FNgVJjAex0
n8b78lnuu2MELdNZpAnWB6kPsItJNDwHT0G8fCqim2FH+4pXWvUVD/bF0epu12onIU+GIwpG2Tho
aBtKtnLbUFi2DHlPIijeMGwgBIAY8OKGC1Pd+QkZfb2BuGSac3fqvwxDAzbqgAmCckMIErhqDQIw
dAnmSUe1p50iT5NbDfptrvNjEafkmYRMY3nfgrKYfTB6vmgJo65Yf6ux28xEKGtJjcsTBKobm+eo
Lnjam0CmyNggmURvVfUaSIr5vMSYya7Jnu8GvdHtbAUAIbDBFHQb/aYYkYtihcKaIk2v1XxB4pko
b0ldOHNDYgG6+AoO+t3iih+DRwUZZGCgsGvPj+tPvb3WJqaJCV/YMGa/eYPpeWp8ZtUOhb9SvVjE
x9dZxxg2tN+hph7rStmLJROizOh8Gw5mIaJt0d9qAGS4tVlJVgFgmIBAthSuRawzo2F4lflDfjGp
PfG48ykkw6pshyxyoX+ze8alXEzlJa8Rq+Gz79lAK0k28PgNysVftsgSSkST31PFeCPIRyq6XZbG
71qALzfPprtF4ucD9HTLCNrSrzn0V2o9TQCrdF43PGt1dxeE3CDfj8Lvqd2pkbSW1bWwuh0sy6Yk
tqhMs0dYzkfmpxnJWuQBWbUEm6Lym/SPILlkmRsg00YdGk2oHKZrRNTlinmbHAEkwKFkXbN5drTB
d+JmHTbNt9qWG54lt2/CQ8cGpSWSY8BCWikUduVvVBCicHzoEwOa+RCgr27jT7NjZSmjNllPUtb/
ZcsHLvJs09po5hHhTuU/Bt3wmB825TJegL5V5QfW327wBM1NhN3EJlg5vysWhEr1EBOJAraaFKDC
usho+WL2DIVKGNnEh0yD/MgogfUNH2MYpe6c59zjc3O2BmnxRt5AeYr4qao8DLh48q8RpOjEFveM
bpQcAZnfegxU/GOADV6QPYlu7U93hWwWacdjibW1tL1a+hhaBDax1xnOWH+g/w6KayffG38fDk+T
suv9bRJI7hhd/fiYokG13VF9pJU3DT95trbzzwh23vyIDEiqlxY2NXoPOSuGFzldW+RMDycVoFPK
kwjxFR0g9B6I7DpmIOdCWcSe0TGwGGwuCYeG3d9Mw83Hs0ozrU6lH714gfFRcnem4sws7Mr9GYqy
kbvnKtx39qvG0FyCh6e9X6wb2/QvohscteFNi/B6dCpmMJYWMtH1obMudkWyXYPavkgt/aAt5tqq
ojCpgx53auI1M6VhEm3OtoHEZ6YJKp4zsMZMu7Q1qiytmLadJGCkimbvWwXHQjepmx4hllNhv1Ky
10r+pkFqU+EpmUoKCup5Jginj/gi4zBp/k6J611dVttUwjWVShsFM4AgGSY7hlRs2eM6nH9C4Qg/
vshFawM1m/tSoVzcUlBRg27ubMj/BnivHN7DJP3Mc5UBxoTjUDakUT36gikeWfChNhiI6I3BQvSR
9+UxlFmmC7zBcXjrrZzjd9oIsnLGbNOaF029qBp13wcZJlK2jikrezOdhKGsjKqq97oV+m4cGm9w
FASPQHfXIcFLEIwh73iv6N+BKrYxXq9khtmmRq2D7Qh7jUdcW5kq3ixipeT4KxOoX0MomknVN8C4
pc5QK+Z9rSWnTGsekY70V0qfpSA6+Gg0DCk4G02krUSJGa2Nt7YIt+qMMYK8sLGYXCI3eojA/EYG
0EqrX8oYX8OwLqSj36W1O2WGUy42pAS2+NbxUe05XLXFsWwmHHRVZaLyNjVK5Kv2DsoNRV/QPIuB
RR0xDURNtuoq+U2q/Hcphh6GoTJNUg9C48fksq7TtYJA3252I/26EeNKOP0FcXzIbZTsGBaYoIwC
sG5aFJ75prO7tYWcLVTytW/ewiA6tWh0DBm0YpnPU5y4uWnvlfqURE+qRSiahSYoAeCFYWsrN8Yb
T4eHgcuwkV4CtXZtGII2DRFu3AJ+IuTdMQ1q8wzHm08/lY0cRIKaIfylnzBGiexIPfeqRmjaRUiL
UAeuNHjBLM3XjV7d/SK/mGlIU2O9GzNxLbtTPBCu1HW/CGpiaSukS5AYLtEbb4ofHvzMlJ0kxKTA
lA8daa/Ask6Jj9YpHhEW//fwsH+fjKqJf4lvK5O4N2TVQGOne6H0VLb31n/573+1sqT7/Ztcsn+t
3aj0UJ5STVUOsjxQdShran2a1DBGLGjA3yhTWb13yYB51agNZu0QVvS3CwTEjz6H6AP+x8/xH0LZ
xL+EsiWtmte9jX5mHs9LimmK4xySzptdFFg4idR1lTqUqsBK+tIpBhGQ/8e3tv7TS/Av0Wx1q5mz
aXFmjzr5pqRrmYEvY5kb16Bt6JkfiQ3d3qoYYKnhOvTablB2Zvc5tkQRNLz1UrVpbdyE+DUiehtT
dR1L9g/3SxNuebKAznJezaU2MkGde1ONyVEnZiibX6q6h9NrzgHZfGqVso1QaMg2NvA4MD/D4Znb
DXsSpklH4AHzS3p65m4bG9I+1RsE8P7kzB2zJtZ2PnIabvlsZQZPBEhbNRlkFc/cp9xjfMy3VVdv
laTd56GEWkhv4J208IfiQUet9ir/bUzxxmnwrP/9LVXN//Seav8/0y0UktpIVqAdA7Xfktkko3mQ
qrdEhG+1Ra+5rQHXBWugrIUUQuWJijKKBxw7dDWjDJ5B82l2M+J9B33TM4JtK80pv+LmNWJGzcip
NK5VeLWVdGuhfO6C8thPsC4DsZSyoZ6RfV6Hb7l8To3D+GdMyzewCLCat1l+j7UXiYy9co26I7hQ
4RcWC11+VgeB4ee1R6+Wm3v8n3q3Rv53oz1mbT1Aaefwmf44mbgISqSjk8TF3rkWoxCMLG/gPnhv
FRTSyGMw663n/+Psy3YcV5Ykf2Vw39nNfWn0vUBzlShReyor64XIzMrkvu/8+jGqLwaqKFEcFHBe
zjlVDEWEh4eHu7kZjx5kM+2QArbobX+a2guRt/zuJGA/0IqngVybdrhPULLlh6555+Cf4MOxFUm0
iVEAGfM9apB9jr53ygZAsZR7tQOpV6u64EZKkQdAdqW7Sq8oZwrcloM7R9zUtCuk8tEAVnVrETw6
DTSU0aSQcJceDKKAVbG/qhwmh7egi/K6MAK7I4/dh8ADn+s30C0dd2jZg6f1fValaRFm5R3i0kOP
DH+NWf4QhI6XASOi7BPA8dCgHyJVUhn1sK5YHrjGs8zuGvcLfOJ1v+f6whCKjzHdoMUGldtriZ4k
sVSjHMcBxELoEmGQ0WHPEQyYKc4lHzSgG5bPbN4eyib9YCNJVxD7M7j6khRvHfC2gSth2ESCoiGi
DkqjR+c8Hl2IZFQ5/GDdFIQEuemj5ghRnNxbJe57Re9SBJR4vua8DEZSUEGxYPcAzGcVxTjj3A6+
fES2mgMUNcWvijoLaEvA1EbI47I5giUOlP7c6wBwPDqYwuqlHOwm3bCouJfA/gJTVoRogw5CeCuh
+ZZBYubSaP/jOw3aNeKIV3HkuMD0S/2h4Z0EotVI7ntrRQRlTAAtVL2TNkWFvqwInWLeW8UGP2Tf
v0bpKqU1JX+J6mOesjrTeicK8U/StmgBhgJAKmt+g06LivOtPotUgIFzQAKbJDs/P89ztxDB0NiA
jTCGZA67dSMkZQIKJxhGg4p2BpKr50PIE8Pko9uI4KBNaQWoR2gbbpHWBMoeBFYliI0A6QLNIiQk
VRlIq8SLTVRpnRS1Rwh+UQEUJFGLdkfAIHo9aXcjEHbUVwT9niiI1l6FZGlJmXJq+xG2mEE2JQd2
s8IrOWl1IVF0DqCzYELJFqnlInWOuAX8VFEln/z4k2HOftjqeGdqONAl41Sg2eEqJBei4K1Jdxmg
j+hDV2LYK/OzhPpD05sKdc39Tyaij+WIlHmY6K0PbAsDzk8lRIqLaiAIcC34YwsRmjrZoVDZ52CJ
7n/mAYhrQRjdIN04KDaloEaOe2jbpZ/9+MKWSHP6ya7sAf5G5IQKQ4gkbxDn0gIRpzS3zQQBJhxB
KytDDiArOGjQnAO+Sqp9DypE9cBotoDviqhz+ghPx5g5Uvw+YdDrDr5MVP87v1QB7ek59FtGyPDE
rtMV0jfFA9Wd1FMLynsO26HxiMarpQWTuH8E3Bq0EBsfMG50lEQNYJtiqQG9WkiI3eAEozVTVShS
OR1l17FDyXab2IrIAFRyiVFnjAEJiqtjPqyGsDq0SH/FCgoUeVNb8aQ8K/j+UQiUz8wVtEz+Vbkb
FyAnGk0NSX1GBtzI6/4Y9d0H57Yrvh80DqwBfQyqX9bb8ePPPl1ztSONixrMM/EGKWlF13giCGKF
pGdt+RSot9At+IPivRfeA8TedhMwYaJNt124hx/zq3MSET3C33UDir70pvZy8SyVUbVH5hxA5yTL
FLAcpynIDSDTC1hIBGInWRIWOG9nxKZB0Pb7/U9TI83l6cBtqKpE1WF0UzMaxDPV4FZKgWZJpR5y
s8FeoCF2DLLugjZaqgIOrUOY3yArk+Gxr9CBvOBebiKWD9yLRASZnZ9UrecX3MbvKgrdY3HtcuBy
Tqm3IKPBQhOgSvGrY4Ew5VsJKWmRpVGfFUDdx9cxSAkkvv8so3gq+Mf5WgSvMnj90ird1B1aeYqI
LY+9hHuJzdzq0iliCNRex6DuN7k1tC8HABHFIzgpGrlyFx4H3Ayz8O0g31GzNwwbhjQYEx2xEcEi
JuGFmJkZyODQ3qE1roRyAZLKdP6TAiZPkDNnCMA9Muw9Lpiyx6g2V8FX2iTnPB4sHkDKBJAdH4Ip
MsQ1PKDhyrJZdSWSy+if68ocqURQzkkBRMvEJb2suTlM98HdHHpegfpupGSgrOmQVAcSQKPf3Xfw
5IZIWoK8QebQsySvBA7PXB1grhwI0y/hnB+D9r17oRAhovrw0e1wrEAzYo0bCiALTB+IWEwIjPig
9/gQS5AFrKTwHdkV0GKyqvJaf0fxFrBY2OFXDEkqPAOBNXwtwTDPG9QnIgoKdWKw330BCEFVRmRX
aH1GTyb0LyxgX+sU1E5q8ROtmCWtJgew68m8EVVH0CuMvgdk0wbJv3SBx3vmtSay0xm/W6fWY2SK
7mkIiGyZfb+VDyBPOkR4zm/qF8p8fgk/VkIRSZlb3isBkYnAxCwem51/VTuTWiAIn9FfEFnCIUhK
FFDUiE9zW+nkbttXdPKa9If3zS9olDxmbxZZ4imHRLHUgJcMkj8OHgc6+gA5i9XRYvx8afjHrltk
iAkwjKgwTBwNW06t9WizR+/8FtSMurCLnHYtmCgRasm60TOtM8BOqYLUzOy1HTraLeVYmGdUcNaD
ccZrbmdPNOfNZmnXmCkM+9O3iQxxhKqGSuqqQc4Y3d8rXwOwXgUDMGbP2SBzWrAN9vFBFRniSdd6
QuzLCkYBp6PVXNN1uUVHq4ae9rPykqJfHelVzTVAZ2hQ63AhJpm5SFDR/t3sezluUr4sx+1gdzvF
BOGBAe0/DawJBmN8U78C07fThcHYmT2mCRtSgESomxG0S7IVbAS8fRywrKzQ4gcxmgO4+o3xXf7E
S+5FfAVj0JndVqvn1jWjwCDS06LfnW6la7PYQ/VhmxjFT9qQ3z7Bu6evGVW8moktbUIzVkECasir
VD0ABqCx+iej1ZakNx/RR6hJv57/kJlzKpBE/gVAPGET4odA1iDQqHcw+hrgUn0VsanPh2Ans/zT
XAWShJ9VxHFMWhFx4xZvxm13qpzC6lBB2YCPf6U44o/iEK7AR6EhC20lV0FHXdVkDs+Hn1lqQSHs
OJVStDXLkCoA+EuXjVATVLwFVEkHH6Ve660OlgONUkHqoSaat0b9Zi3qFpQTNKBrbJi4ClVV6/mP
uYkCPVgLmfDqCQdRUFemIHppARWjA4BgoidXQ9uMKu4jHQ8XQ9Cfj8VOE3w0FhENIhKXQ7ycgFDa
1WveFvT4km/Rj4LjBD6zCxJVFq9KtnfAy+mCK2+j6NLC2NN0Hg1NOE9gauMxbTE0sipbkCPpvRGu
Rkda0A6duRwFMoUI6JHftgW+r4BV59KfpVX7SoGrT2Uc1LrkhStm7nCQ4XtNuXHHTisIaPcLuMvf
mdXwlqHRbBcazzdpZqHIiJ3t6AZXP0aQj4x+6VV+DwkWQ15ycI99uECG5VJJ9V457UO45tH4tM02
gLyZ7ZrTKydAot1E/VDRYAPr4cAYca8lH8/nddM5e2ABZPztllLHKhFGHmLV2wVXzixOqNTYqTWs
ch3Me2byHh+YDWRMr5QjHjIreMFD6KrY4MXceVqkd6bnSFaxzs5Ly3G7IB/9KMLf16kyKChHwWzO
oASQMhU8vhquThy+H7SerXEU9s2Ci581nskd3rl4lqYzOptsFBkeqtRFTTnlVxCBodHKCRbO2S1S
ezQjwrmBaxSE6T0GafXIwFvZZA2wJ5u5CWZKa9RRMFP907CuN7xebGvNd2qL3giHwfoZG/nL872e
nekUp9zP1CvFFhBwHBMTOAfjS7JaA03Y6yVPdou5Hs2SyBV1LN3EFYMBarNQp3lVlqjLFxA4qcgd
aeAW1Cnzl79wJmdiEEEknLRPRWkHInJm612z9+40rrvvfiutxDP9mV1AfmKO1+Ycfz1fvZmXKlDz
v6+eh/SUXPIYDbIrlmhfTqOWIqI7IUuPC4ox91Br3eOJpoK0Ta+Mq6e7mrww1ckfP1hYkfDTocLK
o1JibOBajETDYTSWnCc3RWyPvk1EcvVQhbI4WUVtgjmVt0YT5Qcd3T1GuQaRyAn4dw2vNUPUhBVn
MmpphLDaA0S831kdkDCV3gtOv0FUDRC2vlQC4mY8LilhzHPBWIf/e2JQ+TH7bXNt1dZmVKCk18EK
pRWDt8CHERnVFek7tf/Otu6+MZNtb9TWCpjqNatLFmsiHWV0KwDRTWm9YAqPA3t00v5uCmMcoQtj
svPS9FbttjHwslzlBqoJeGKgecMpd8GB/wF8s+NboiVrwUKwfxNGfLRZxBFG/i8VWhT9to0GTY59
YYFCx4iM5sUzXhF+Wr3Fm7TJ2GAPWbD7ubhMJA415TOVFNEYEomVNboarSuDWTdGq7OaD6/sm6io
qF9g2T9WOkRv1dwqjFp/6Y3cYrRq7avn58vOTCft0eSJYDwvgjAbOPwSZg8cjiFaaCfbA+2vg/Bw
Xeme1q2lY3HInXAhTzd3EQnEmUeuzG3RhsxsM7Uzkl1kZ9paOBqsHhvnJWuam5ZAHECpBd8L0wP5
MX5SP8YLSq01+nN/gQrlHUkQHlyfOqDrw5o7d2v+o3j9u9UUhN+NmFHovC6n1Sz15DR8j3oOE/an
g81oqPvBiYHsUwUH9NJiPn7FCQJhSDUVRlLZSjAkBq0hKut4p9yMHP5M/yixi9fn85rz0zxxK7iS
kCY02gK2gKdBO2jX7Nxr4UD3CFeS3lzKFThb7WAN1NR3tWJXwDibnoWuvxcfV+7z3zB3M92krO5u
Wi4Ix5FqsKXdt6C7DmI67kd4CKFPZaGClX9zdn4qd/5RPD0fcO4NwRM25KdSPAYy1nbfnrNTPU22
eon3nQ55pW/F9s6p1WLJN5kRQWUJ0V2xz1+yhRBqJgUh8IQ/LEDLX/cZlly0WLteA3mlVer0XBvx
VPPf39/p1WiMxuSH84WIip8JmXkiokIh2BvansfRPNVbP9zy4wq5yQQhLMi5DsnPglfxXtK6Pf3q
vkp2LUO39goFnhP6dFB952QV5Vrg+UUNIOdv7hoDNmDLH7mgowutxlL5x2TBHKYT9cBv8YTTzsLR
A0UFfiqSF0Z0CRZO8C3F+Oi7hD/0pDShutuB+gxOKK2vOZMFwd8aVKLAxV44JCEvgiPvweDyIupo
gNNzvCNAhYiERe2AmcKi7HAhXzwX+93u8TuTHxXK54sKNjAYyPNh532N1mJTsFxV1L9Ambn3jcAs
lkxuxpmQotnUEKDjHxCfraQGRoBrdzR9U0RmVNQPaM7R0JOvQovHbnUsheMtWB03WfSDJeeIQCwe
Kp6SBmxlg7r/5KdZGqAsLdpNrCgb5dRuoBW1Yd9ATuMEB7QlHctPEPT+zI8IR1DFRyMYcAo/ajtx
yn1vuBv0DT53Abd836OfRhzCXPRpBiVK3I6fIAvIc5368BK1PNc2i1bGT9qFnouRLdjeXCDCEc68
77KJOx2jlWarDwb04+DK61X7QRn8+jM8Tfc+8Pwb6lIvqZPPJWVu5ZY7E+MTFDNTQL+3vIXGtV2/
YTbhGdzeOmOLZm2hQjFsUuvvlvOWJbsbbKwpMXSz4vYG3Wfvhd29eEfJiN/lH+O1/RktLCQ7OYEH
23bz6HfjyLRYFYkAVWKQ1u/Kbbz2tViX9VFTYMMikl64NUDUoNIbYGZWkU6/Lhnz3HreftLd0C3V
AwLtY+jywEHMEnlVBNreT+mUrnqb/eTe5Vp1+eWc8Uz8dkvv3o3HlEH/v2rfoJffQxbRGPV+5Zsx
4jdwzluB/gbxTQ08KQundW48wj+CrmWACBHmB7zjWlEv0IzYLtUd5h7Tt4NxNxlephohpvHxGvnB
YQcyRjVc9SggKAu/fibrLZCVDUBPIXU0mXtrZna/KveJXdihDordXbtpN7UBBbg9UK6GbwM32W3C
YsGVzNQvhVtYczc3oa26OuQ4KGWvlR8xmBlUJN1H10J/BgPBGugJgX8caakVFAQE0EpDtRKUgW8e
VBOAGNpw0FABUQYySEOs05Im6aBMPCycyymieXBeSBl3qQuL3O1wLkFNwZjgfV27vwJQgJ6UXbpR
jqzeOpCu0EHOszDg5NofDUj41QJIeblgaAQa13Eb/QRLC5hvTckBPSbqs6qyRkevuKut4C0xF4ac
iW1uLv5u/dGNXIFrBEOC7eYYrabdBsrJBt7iL73OrWR1NwLq4n3kshghXuMN3R3rdWJzr/0Kcrtb
4AJW+QrMJppgA9GNoA18+JfF587c5IibQwqkritcNOQKYFfPLpkFPRU0L+cbMB75G38pHpkZ5g+1
d8/1hmE6/IWBWFj1rNBk1yhmWPJpYZdmDIMsgcVFF0dy1sEwjLEy2h/SnrWjU70GpGI9Hv2re67B
3aLm79mCXcz4M5p4sQ1CC6wGHU4hFlqp0UQMJUe1/1p6RMxl62nC0nmqHZkha6cyc3TiXn3kdnIH
PN5HVv31fM3mlmy6BO/Mjm4jni4YFIMRp4Jn89zaQEQuoWrmXl00YVmMRw9+js6gLRgM9+47hDwz
LT6IL93JA62Sylg9WorAtgtNiI/n85lJUpHlQeiP9jT69OhtC5ZHxIO4qu1sXYNd+ND81eOBV4jn
bIiGWJ+aVJgro/+INz6/4ORnVgsdur/vRQ7qPSXvZXoL2cJkl17kI7rm3K1ybDV3iz5IC/KUe+ri
LhRpHm89rxDGy7BgxxNKzAPJ5xf+UDrFYqz2+H3FkXlgpUZfeMkO0tZVwB1VRDuZBUlH2gOF8Xyb
H985HJn6rem2kPuok7YMNTGiNshxFSFsy6NMJS6aheM9E1JwZJY35ZQSKszjuB3R/Jh3jc4PLwDb
oQtZMjsR0t/VRh4/YmUJ2/nYerkbSPzuNDZZ1xZuDC6stoGyNATrqMJOaHSPtB40FTo9ZxtdSF+e
r+HcJhH7z6HRko9jwBSAxrJG+p0D/bO4tHSTh/rzjubIhKzHi/kQ8dy4pTzp2BZg6oRm2vPffXva
Pfo2kWiQpETORL9B5b3MIGQSlWiwjXxFrDXQqkH9thdHwaAlsOjmaLbfMz0aPwMB2jPQ9PaNRPAB
lR3HCNq3HKjEGzQfuHGmeGo/0g1og1hoBQzgSMl50OuUNBVsxIql17Hs05sGRPJ6X4PVrgXBMzRo
UvmNZyHdpoJADdwTwahIWzlhIPvnulDGiWnlVwPtSS3OezB6xXwGOnMoVD1fiblTQDhvNEOWI2hH
hi1dQRkDkrv9iDZSDmAAYQlMNa3po7UmPHhQCiL49jCEz0WBVYI4A6GBLxitBB4KRMi00fVS5bBt
7u4Dv2zsOAHhJPQWQzAd5qMeNlG/EEDM2esUV9wdDn9I0H0qiT32rQCMNbBl8BoMQaE9X8yZz5OZ
5ap1+azn2n4bxCUaSCCeWDktSxvPvz6zVQLh2+k6SOICJDJbUe54laeVnxX0BNmq+4jbcMEc5twV
mbcGN6s/siONQQYgdwFOAQVc1tphwgPI6G9kZdyP3CCpkAiGZAi6tp/Pbeask3nrovGKonDZHlSR
L03yloX7v/succ7FoG6KNJu+S6G5UjaDKF24PuZ+MXFwSpCqS2WCL0+CP3V07ugFfMWcERE2WlZ4
H1Is028FyVehrO6y0CC2ni/HjAmRKWw/cb2xjdHKzLNIbXFoGxRBuf0JFPjz789cPjxhokHajV7N
JZkjgiLIo0dXZSSJXfMtZJUCmpPtKMXBV2J0U2Ys9N+ej/o4CuH+yJPHaLQf+TRzmqD5yCJOQAcL
l1hRDFrtLGrAdQUtxedDzS3gZA13DiQPAjlPhSx0ai6b9O+KALJ+hfwRSqDlyEFovJT5e/ws4P7I
hPeBwnBuBWU88AyB+iwOrlK/oQbwBFY/Wj9fqN/MWDGZxS4SKuZ5UG84LS0HLwX2ZOMqmbt6vloz
pnyDd96tlu+FnuLlZejwntkGl7Dd0/mCJc99mjglaB0EQIiPQ4eCbFoi9ZAwNIryr8Jz7oarufvd
Ssx7bpRBzmlQXtv4LUYZwU8+/2pNbknou2/XiaC4fZAkYCw+tCC5hBymj+TD84/PbOet3Hv3cb5u
2rZNmcRp6ivEQUCat/DhmeUms7SS6+dNSuHDWegzazktTZDjcXo/ccU9/+kzI5CQ6yHN5dzvIMsh
jD0E9T4rEDXWf2flLOGW+DgfUlkaIyeDggnF7rl4/fxHz7iDW7nybr3RYM2XYtBEYN1LsI8AxUs8
OolAoyCk7PX5GDM1AI4EW3MMHkJyGERO54UQ1hTTdtgzVNqAAQPNDowP5PzoTaKGShYa6EfvDGVM
OaTz+o+olqkV47XdwsGYsS8yf64Irt+kYh47Vb+n+C3XL9nX3IeJ2zQfmcaXkyJ2QtChFNK1rhaO
29wOEcFnw6Tj6ItK5MgjZfEgMS/R9BJAhlZacnIzt8+tfnpnA03Ml1SeYoSGArKuBjv4waW+6xJ6
YFyoP7eBmVmQeenBQ9KbEQIsDwhCG/4cuWiDRAdnNtYLx29mA244hrtZRGI2iEzvo++LTVA2rcFt
sdSOMPfpaVJ3n665uo3BFBo79SAiQ5Swr0BcLQT0M4tPovF7Gv3sRejFTg71YjTyoXOe5UFKPoai
IdQQunNj5S9XiAglpTwRG6/GNECw5CW7BtzAzzd3Zn3+SGpWCZJn4GxDwxALauKPuFrwHHMfJg5V
SNEiLbt05FApuqslQ+GohZ88g6HhyKyc37nsEE8eFXg9F8L1GRqFBQRdUNNAF1dFg68ygB5vmuAZ
3YEnTKdqCTAisWp2dZXxVhbXGbKdo2v8zRqyyhRG3dmYUmQSDfnV2JF8PF3xls7KcmGuj1eRJVNq
fk4DTMvjZNB46icSA41rV3v+qx/fecDi//6r6YQbSnAExY4yYntSCiygXJv3UJXpCv3vhpiGvluY
jJZAJTu2aJsB8z84NUH/KyKvsPQKmpvBtGh3n0+adMhAOxejwRpJus0QWJ2/8JaYWXeSjaNokkrq
Y3y6qMFITq2aRljY0ZkfTXJxhDTTj26BZ3pL6RRTahH1loFY/fmCz/1sYk+5jmpGBUx52zoHQFZC
BzRzev7lmVQ+rxCLTckCVDjA1bkFaf81PGRXDvAuDswU79F+Ka6egXzwZMdGXCpMKKQxs/XXvFG8
SBvpR7+ObDZXoVcYQxdA9TfFPu5WsgcKwYVFe/za4RX2dzOSvHBsaBp55HoNkFP2wljxqvkAm8zz
lXt8S/AKEQQgVxH2dIfCmIT2wTMIAyHGzn+Az+3552e8IU82lmTCWBRRhxqOBFbfD8Hp0HEWqhD5
PLrwiCaIv7bAti/EYI+tlyfPxVCnUktXKOhMhXYAohfeajeQx59pOp5s68iSFlKCkYQyjg3dHwNk
Y3Zg15f0AJ4EC4zjR/A87CvglMHMptHozRHNQIdQCyrk4xWSgQYkItdL2OhbBP3o1xB+C+gquVPC
CZMDjHJq0jZrRQChuJd802wBeNIGwzdrGzrPq27VrMDfrkNgGKhc4e35ps6YpExc93kHasCCAiOA
oqKDfBesoQB0cE/PPz7TlgVm7d8NHqzLLpdJPXpDtiMw2j3I1k6SqQBnXG46E2J+FwDLgBaBpuq3
99a/B3vwyJTX6vB8/BmkDzRlfh+/Bz1m6DUds+1N+tpcm51nczuAynTBAFOcDcbRT1BcW+kJvOoL
j7C52hTZlSJWCvjsJujDBDWGKpAtmdCR2gQAk9Ua9YbG+WNtLQUEN6jNAwMi27Whdg42oRbHhDGv
rYnyp1NfCis8BY7wAYandbb1V9k6MYGyKC1PC3cgMFy41mfcjUR4s7xAN3hVYXHdTgdaC2oUdXMC
qwYy+s+3b+503CiW7q/d3KtHthQwOZ1/GdfQxga5teUeuNepygegBBpABjRn8KsQtmSH0wStnylK
pM3CT5i7jMi6lphTHV6mAbOlr/6FW+Hdgz6zCnSqDjzCwkI+TifyZAUorkZFyHPg0WitPIv2V2un
dmuF1vNVnMl18yQIfhRDVkh53KdduBZcqNi2NmdDvh7cWDjrC4NM/uKBHYpEoqrp45CSkJMB4Kc1
IY+n5mtmlaxD0zWBI1AO8cJazWDOeLL4oGReRWPFsFilyuwZyE5BABQOJVmVayApN8B+QGZALVfp
Fdhzu76WVnRZRIrOuEuyOMHKZe3zmT+B6uMErOQqf0038jZAL+eEqlG0wALDqDEREL5JCy56zqOQ
xYosgl6mLJQT4KU1Xauy2m14CTZQ3dShs26CdVr+HLbSX24lWaQYBhq17hTm2Nn9HrlsB2E0f6BO
scpo9KtyGBZuh5mMDy8QDsQtqwL8MLh7ar0zqhO0wJyvGoOwurxqHX/JIU+fe2CaAmGaHU+zE1Jx
6oflbXR92IB5qlvKglaVKSxkyG5ZqgeDkMh9Fnl+RQrqCXbGGmAnxiCeETnsG3jWwBoAMtdyw64l
yzvHVvgiHai1D30Z3ATKwi+YO+Zk0WPMobaRTdNs0FUCsVkNoj4q+g21xTP+OObnyQJEOQqRLPWY
I7WqVPe2mKDwsdHHhDbmQY/2SwDWGYfIE1HRSI3IpLA443VlAFwKDi0EJsGhPCavz93VzNVFgv4F
F5RZkYQBRBsUfdp47J2lhoIZ5gSeBJMPbuAleYdvj2eILG+yHWsERwtU3qAQ2S32D874W27673dX
Y1q0VK1Mu43mNivfQkJpw+3AemuC52Yd4xp8vlAzO0Fm2ilFZOtExjCt2byDo0mdQPj0dukZNufN
SSg2CMBanpmuPnZQ/YN3Rvl/H9nQmfiRvLev7A88LMFVr3kOCP0gUAgGNd2LJ5Gq59ObcedkNj4O
wdXlB9Pw6IosdjgzINRGmPb863OPTJL7pBo9SqwpOG7IyYP2rrumpnwGj4ghQ2hLH+1aky4DwjPh
GK8Whpyb0WTxd3bRjP4IGQoMyXa6LJjBilmB9gqSIWyoQrrcZFcltNAh+GNFh4nUZjcsjDwD+eXJ
IgGb1nSQsRi5/5SgPVbqIIcFHyGExyx+H5uUFl7RHIyZKk50AY0x/gFT1YKdzvST8GT1QAlQGojQ
wItnnfczw25CKkYDnaVy9lauPrxF1uA0DsDooAdT0xMFPnMV6pFOuBHNbAU1E5AUfS3swfTefnAX
kOUDz0cejeXgJ6FlqqdmuxmPlQmmSauyl3rfZxrveBJ6XzI8eC8FQImTnfIjbbGaWrvFUbmCh0qL
N8XWNQWDN8E9JqChaeFNPiV3Hk2MTDDgteFnIiam7H00nlXbJWT03EORrC5EXRlCSRWhQLpl3/GY
gOW+1p+cCYwSSDgPhRO8wIQMkCQdsi1brmKo1NvCG7sdFqY2F2SRlYGhGgu/FPCQasGDDNInLa80
9xd9kCp1tMdB9T6FUK1eO7uzxaXAfy6jQsLke4mi3WHaxfpHci3QDZKq4qeoQ8p0XRv0JjIXu/qm
YOfB1t2mfecX2pxjxqJH6qk5UejtVsEQiMsidQp4hqVAa24MInEnFyLYQBhsovcO/geIH4EfX/W0
F2YpwTXnY26R5N0skCwd/AYc0lvp7J3CXA0v3Td/7Y8FKJMC8HNPbVrMYbBTBzRbECnTU2eJC2rO
QGjixgWuIyh6QBy3UPa12e/0gtSFLWmDGe/AhHvMLmmknsOXBR8yc/HSRGwcKF3KgGt8RDTnrWgQ
p3RGDnS2N3XQg0XCf0eYDMqeUutUfWHIxyEFR6J1IdBVRLUgAyOHgILRqROzSnUEeNdi7SP7RC0A
fx7fUByZeR3zOu8jGnuItvhTbHprcVUdljzUTMaH+yMHKnJKFlfTJI6iHb7JFsJth1lDm95uN/E+
ARW4SqHdO/nFbxZ9x8zKkYnRyEvHRFI6MC2ptPYxvvYqCtbYn2Onoq1kYX/mwJw3ltM742/zKM6S
lAbEdu9v93piuxOjifqhX0E3W6u0BZIuWn2ltEyVfyFwsjv13OgyKHgCzbO+Pe3TQ1M/nahL2csb
SPlPp8JJxJFgB6bIxtJjQeykmNwqsiHIsZ2eHYDfW5R6kXEj8ZpoI8pGq70CGVCVwpWYmyJcHdg1
EM256OwEHdYKAazqw9pStUNCB2zgWMJ3DnxNoN3UcI3vIeS9iy0EgFtXdSEPa0EGZx1bzarZ+IZs
oj93ISac6SDiyLyWKHtuKWaYFZ6lIHIKLdaij70OBZUaaYVODzTJENeg6QN5Bq/XeP18vb14emSC
538DtNRSn+hM+MiR6a9gBCIUvKws4gjo7egKXirTEolo1wq0ygSG1vSX/M3jRzInEY/kEvSSUTSN
5TrUOV1/hPph+Gw1qHYbSwb8OHrghMnV3dkvJXJiSPfesKUKJ4ostjdlxQqWTv6MWxHIy0cqhbws
AFT0GMDvDNDZQsWRQf7VN8Rx4QjOzYCIfxqEB4kLwMkWwpo0Zw6MDlm/tF8wvJkZkCkEqNX0Xjh9
XYEIOo2eRgNckOlJ5rXuLzv/OPJlLTZNBuTMGDrQVY129MuItDAE6o79C6cOC7H446uLIx/AnQQA
OdMCbAeaNcFIoZ066C6je6k2ihqgPM+vq7lRplW8syaBC1sIME2QPhCQt1b5C+zU6I5pXLVHKLwU
yj8OaSDl9/sog8zU7RBjlDADcamOsLACRTU42EW1oWwXIoFLjYtz8yEKqlFQRwigMBKku6B9B1pn
1CDlyhhcteQX3yYzNvZH2iDsKo6F/prDO54AaXsDBbzoQBcGny2ckZmMOTotf1+yVOxcoeExxHAM
wWQDyoavJDdZqGlMMteaCKLFTPsrGyDf1ylVdiFUIyLghXQx0WkBQlAqOme4Xi9QplsKO+emRD62
Kn+I5WKq0eeNhtpqzEPVDALgavPp/qigAzxCd914PqXJsB5cqeSLwEdGQinHKHbGz/bCfOTf7g/I
vv7dt4Xfd6Z20YEuBcBhNN+8Ma7Cq2j6x+efnrErsiczLUYKfA742ZDMrLINKpkHJd3k70vQxrnv
E0alNJWQyt4EIYk15oJcBtWrCHEyvJfKBWOaeYxxt8TqnUdp8yzw6dvyCGgqq95z5LwBdeR+cpr3
Jq/AQ4oi2vPlmjns9PTf74ZCTujfO0FjJ6iduBW+c0fRlzzwTGadowm35SpVJsZVFjsCq2Y7DokY
AfzcWgN1n+/hwkN/CNQur95C98HcbAjXRWVd3wUDkF0RIqBreaFOEI6dwuzsLwcgDLeXyw4IVAyQ
QuRXXoNRDyQVJb0e35fK4LMrRoQPEUj0ZC7EEN57/5l+Rt/8d3WkThA5qhlL/qwd5u351s/khzny
HQl+e4kFj3nsdN/RqEHHBCrDocqdWN5AVqO0/a8lesCZQ0N2ePJildVczkROEauQXvV/eC/CpJGh
QoFrYTKP70eWfDNWdAdtZxGosfQTasg96qKyGr+yn9LR/YHb/vkoj30iS74YExq5NBFdQU53dFkr
sCDU1L8n5+cfn3HuLAnK6YtAoOQOChDoJe0v7QFSDGhvEPf1z2rf/qw+FoaZWynCg8VFADXxCJOI
cSRHY4AcLqDUH9D4DNC1yKsUt7Anj3edVYhIvg9cxQ2g5eKAEt/vVKEGsYHVuWrwmS9dJDO1JpZ8
8JaKyPEhhzGgX0txGkqhsQ+XbEilCSb6zlflf/d5/udn/1/eF5J28eBlafWv/8a/f2b5UAaeXxP/
+q9LluCf/57+zv/7M7//jX85wWeZVdl3Tf6p3/4SPvzvgfX3+v23f4HmZlAPx+arHE5fVRPXtwHw
E6c/+f/7P//P1+0rlyH/+uc/PrMmhajd6csLsvQf//5f61///AfM+z/vv/7v/7V7T/C3/qeEJmXw
Tvz5r/eq/uc/ePE/oKLG0TLP0CLP/1/2zqTJblvb0n/lxZ1TQQJEN6gJydPkyT6lbKQJQ7JT7DsQ
IED++lpH9qsrpX2d8WpWERWO8MBpiXkOSWBj7bXXx84llnv98RP6IY4FQwAx41wq/Ohf/9UP6Enj
D0Uf4F+NCDi8ImZRdD7WzoM9/4jKDzIO4QAAfDWOMQei/vXfv9cvN+bfN+q/EOB/N1S9mf/Xv9QP
Y+G/axcBuy3ywkOCsWzQHRR/K1RoPps1EMB5S92DhDiPZQZXwrIbt1KkaCsWKQOWHkgwYR6p6+SB
dPxLTMFxrX44bXnqxRP8nBfFOj7TFepBCcANAHUN3ObIfTsOwP6BlA7uFPXx3scokYu+e2oCwCib
erxoYHOcO5WDlKp5Fqmq/UI7ZW7CYgagcrsH4SXPSE8JiNrRNc6kX6OmAjsdGZI4f9mkZDi1eOG/
Ffkw4hwJMFEwETDxyu7jJJdjVQOtutn5CVFORRqPzl1MrCZ3pY5mWJu3B2PYoVgKhLDGvXzgdWfv
UanWaTiZdueXOTp6jWFaoEl2cx4Mt3b4OOfDYxgj3CsOwnvSAL8Jx7dNcotF1eeoAeequzBNPezr
nIIqqrl6nMPxtshHtlddczNaao7AE4/7zdP227yEe5AM64tFWARadXZOoz5v0i6oLly9fp4ISEkR
bcHF6mARJVGZ2AgQqqhR+7Zy5uBBTkyQXG4vNUjYYy4fkR+1c6KD4jHXj36FDH/Omr4ns+UwXRcq
WSYPFBmqpvzzsKxgImACKFkQ6cVDJbIQLCeziecxmF8pAdCvDxQB1giIyGnsASoCHS00B+boS98t
gMuX25dcgNTdtVhd/DiC28bsR4Lxu0T0c4HCe9CPIsRMMwvgf5fCAC7IKSwEc/io5G0oy5vVLBno
hC/9qB405ycV5e6oeXHFzTwCnxbrpIDeg6SiOjUA4Kaxq4DeC5x5WlqpbmaYvPfhNn7pIuO+xQOZ
jz2YiosWD2jAlhtwYttdV6+gu8kN7iRelknkYUfqAmCVZ79mEJjwPQqWgFgCGmQXwCtLlmFX9MFd
lNevvWoPzQp0N5z3Jzp0Z9yU2ZJJNzd52KbkjCGqG/utDp8GXT9pidlOAh7it7J3mMeuIP157XgS
Ty6/JQVCKbqwC/ZN4Oaj8OXytKwrPcUqRPIGHsm9bpqH0ckgnWRb3NEeuK16ESydQjB2LE5vr1WL
J6bK/aPkIQVCTdMbUA19KrhCr7wNoNz1GzkWTp/BV8ChwrE7gY3b+X3RNn2UIlsiTois6ks1+em3
hggYsyOyizfQJ+1Spwvw0tOqrtsZnDWq28eNAi+K5SttTXwoRWHuN2/Hl96foeJx2D6KBZ6acojw
cEZ1neJAhgeFQS+kRZexwD4sSLq5ZkUBrrGYuntG1m8qbty1jIfutPi5z8KornbBaBC+w1rTIjKW
by2IldZBzekFekwMM65dTuZH0BzL1BWkPAHk1z83jKi7M90FchjV5qCDCpjwovVfB9GHx3akSFTQ
NcOeOyzbfRiSOqsiU1mMI2z1YxTk0W3TT2LJujUnyIDfLEGAGlubh2VemscG3/qxdaJ/EHEBBKZY
5YQIQDXpMqlcUYEMuogpCcc8OiwbwWjpXPGvaDLWHchTAQq8uBaZVtsE1j1Cf5Jm6fE22WJTCEHA
+C5eT02/VoUsnrUYW0ThroAgz9Jsu2itu3StG6BAgwaPfix9dzFzr9AmHUK1i/xcPnUWn2hDRmOy
hGEA+WtdeUJzfP9VXbHrWk7uzpMF42xUYO6o9Ra48Mp8qydMojW9yd1+tb26iAa8yTaYmm+xFWAN
gCp4E/nAgspSNBXSJTeeX2valfuNWbViiI2DYBvhdZ2ZxtdZbDn4rfEGYnIHrnE0DhF+TbdtGaU6
utR2BhoLn/cinEp/TzfPH1rHwkvQsMl3lyMHOdlKkFUtA5Vc0CL+2hKkhAk2h3XK8Z6AFscXiSVd
/UZpA70ZIM4bPTh7QFkF4dWbYN+zVl0wxpudXjEjlgfAoAL41YM9OjpW9ElQ46xFWgDipqlYoYHE
7fKldlzeElKY49REMxCrxO1LtrSHHMtb2uowBo8yXPYlqulH4DmDncW02AVnzp+2scnBOgrEQQOo
16d+jRagmzvDXiPW2Stfcvm1LEe3oAUm8izHFOCnoFdz2iwEoc5zHqZ+1KmQsU+WfKFXRvr52mBx
h989im2RbKaPLzbfAphrVAu3gp0PrDTboSR8SBuFg5CPK7RjpyEGwDQoEAIOjvLV0CDfNYhrm5Fu
weMoy2q7B1s+v5JzAZdQV3b7rnRTErVSp70fEIds6zibxwDILSRFvQCo1X1bg6r+VDY9BU3LrCcV
cvz9sZuQGb1V/V71Sl91wRzt+JyPHxdXj49WR+PeN6MCGr6dngUSBE+Ab2NEdqxv21zJT/0MNLgB
cfXgRWyyocMq147LdNVYJMbnTSSy0m3iGPabzXSHGUJZCiSqNgP9sm4DHrcCb1RAjdzTIH+eZLF+
FysFZUYKfgx8tzyygIM2O897T90uGsznPMBWPa4KQn27z5feA10tjxjb+YS1a9fE47ijwFRnwpWA
DGNjLYksUwPcW2xmksQQSsdRDKnq6jmLi6pPuomcw92J3POCHcqFvxQLRVw1X/Jr/KqpZPZlXocs
j73FRDj3RzmS9nWZt+ahJzlcFx6oUTtX80vORTqKoL/tVh4cTB3R62Z14R4Q5+pZ+kU9rLVhwDMq
+KO5U2lcnU8QQx2eUCk8xPiqGyDAacXogft+F4lgyXwtbrsYScoadHE/hVnjKhxxEBfZ8uCBdxqK
7BQ/ABP6eQ0Dcwbvfe4CeMIZzkTHCuUUWJQ0h+mPzfvYFBb5IXk2UomM8tUBH9CtQEmW48UyFd+D
CabOEtuuarRKXb9FSTFP22dHDdLou+lTGIbjUQSQmVmT75q1T103SrBSp1eJV9G46cF3H63AYEfM
P6uq35WU3oRLi+YZIO9iW/fdxMA5/R1E5AetG8BT0BtJFNZwcHqR/KfdTSnHG4saylay27lwuZux
MQKri24mCK7YKg9m4jtJqUdMDEGEXCzFZdV2+yZcMbc1q8dg29AgFOv3EGd0oOvQrJ6W2GekBc0z
DuoqY7H4LAn8nQvfgbHanBiSbaKq+z4VBD90H8elReq/ION0E1OyH5n/7vn6aEO2ZTGJNpQ6YzIV
xYEFbL7irMuzagGJsF9mewR1FUCCiagDq0iJaSkbvIQmAq2jcNg45uKw9fwwrCzb1EqTuGi2YxAC
hSgrcTnOYIPPcX4/kPZsl6JheDCOrYmNl/u8iobbgoGPiEW1SfozgbBa48tJG7Q1SizNeN4DATQc
xPVhF03tpy0YSlBth/XjSgw8i9yiFgPtqgWyGaPSsNWG1XeDIeysIAu/MH0dJGs7yFRAFuKJj7Du
9Xx7LpSXqaLCXo9hbQFQxLECgUiXKgCny6hCXLKl65GAI4Ph2WlEZRS+cxdMy/aEX307OmHpBUbq
9EHrHgQTH+WPYR4NKSY7xa0tS5PWshlOCGwqM0V8kMhqAT1sokHKRsz7FZj3wwpZ3gqAGRBiY8hd
pILlmgq1vGIGDkhoZMK8xNio9sSE22XbFVuRSA6S9BCENFG9Xz/lsp3GHVmKLh3VBHZGo4GJ4QJ+
CprHqIt9dRO7RZ5mBAcBi43aco7WFjRtUS+vrpf2UFu0pfJpu5u2CQRxSvroZlBG7sQ41icn8+hy
oHkOnndvU+NC8mwJcn5Iy+u7HiVTFvXG3IwjG3fIvoYJh631vRhqkRDaBi941+UX2zTg4K4o0JWI
7aU0+HocoQiiWJuvOUVFy7ugP8ZiCo7F5CCrmN+7oj9Kjr6JHaMnZEwc6rLaCXIAXf15qPhJbt8R
kJhSSb4jB8slZkQgkiXjTtjuSpv8SOriOidYY4FYTOshP8gN/tNAfjLd8orieb4YojLCfLr7rOO8
2uva3JbN3Rptx4ijMlqG9dBN5fk1XZs60znwbtotfZpLKIu5QqLNrOEfX1yz3HLboZrflpSYCfXf
YuiuANxjx3Xhjmz0xcvQVubkuq3YLfUgQTdhd7qqAIuImxXraInauhyCT0ve1sgSlrz4PawaMIJn
s2UNX4YBRXUz4kDSiR0LZ3mHnaq7nEJrslKIMMudEVi1IAUce41+Y+A92SMxu3k1m8V2q6lask2H
+utGPTpseUzcc73w/Gs+Ytw26ekQnzY2SI7zxlidHLigWcXL4oYyjPI7oI3XJNIMDt5iKIG/U2rX
b2V8BsRv1U2/Qa3iLKTHtiX2Im48v5Mm5FtS2xIqWTwrNMPwDDzRYKm/UgsnBL7ioMBARgmrHQ6+
u5m2OeimWoaHmmrgiKeIdvthkv1xIOO2m02hTlU79Ve6rqqjyu14nAKmnpqhNq+9W3had1N9nHwv
9lOr0PjubHUxojX3Gm1BcenGDiMhPuyTVVp7tbQwcp0W1rUHjqUCuM8a1gSAxy8mx1/oQg4yrMBp
D+ksMubA6Z0DLXeTqt3LMnBEcnPoc7aLaYujCQZcUhdZcDXnZfuKca1ZZ7oRIPvWQL0yKlYsxs3y
PGNx2Ad6HlFwLPk+z2EoS7qlX/YVNzYJDErCdqzk1YAqCmdudy7HyvbZcrWcX8rocyCJx6h7waGc
5xW4xJrEFMeq3NWPHXa10xq39oT4gPB3kdsuSkJj1Ylg+73E+PGM/DtdIF01BAo113m87nTN81Pn
22u+ivGVTO1rjJCSZNMMMXb4YUpBkbyuJr6cZt3XO08xUYzznV4ywNrXfU908EkhfOR7VSuRhqLY
Dn0u2WfYULD+B6a971tLLkG1rHa2CO1jTWIktVvGe5zV0J/diW6G/pg34F6qaXEYBNks/9zBioZF
z/X1Pc9RMiQK6HJoP0jx7ZyEYtS49tTkzF0O3gDcsVD3ZQwLrGhDuDZNii/KfCnJ+NqEltxNjsJh
GqvpWsECuvMF6ot6oy3it8a4woNQOvRU0YNW6/qVFNvnheV3RQXiB5SXS9PO2drZPw3Ff6qGv6hi
/0eKfCtX/kct8hf98nZ87T8a/fpqrr+O/y+oltCT/7Nsibd1eCtb4g/8oVsS+YFEOPwC783Qk/rB
O/xDtyTRB4HIEOAOz7Ulic7DC3/qlkx9wN3hMWTGSBL8mX/rlkx8YKGi+BFB5wHipfif6JZv+n4Y
nEffRZ6vzwjka/FWON/ISIyuQLLtbUguxTa/jAWfD0G0sSuzgZ5cRR1iemGcOyDYUhyoXtErEAKb
dVJuAqvBkNtT3xfvmQB/tZv8+MVkHBP8YiriwOW8UfRFXge1gwqSTX5E8qSxHfiiGLzL+gYAZ3Qv
2ndaB+dm188CbihQsomIh4JFjEEu/rU9GYdOV7NvwaAZsVWHWuoTaBvm6acn489X5Geh+NcGhQhx
ziH4cEwyKYhQb0OZtmn2vpIaeeHS04PPNyh3OBIg/jKg5LGmZHrO27hPWTja95o90MF/+YQUB0jB
Y8YocjLwSd98wlxSUKLBC97RjTdfim5oT3M/bgnU9gW6ZUv7Q2e42wO62yXBLMG13UoLcmAc8hvU
pWgPUQQa/vMX8ibM/PyNAMTGKAR9GYLj+9ZnIMa4UBQqRZZ7GiBtn4njFA0zpOCgX5NRbeVD7d1t
NVnQ2FeBoYI1Ko+cL+Fz0zd4ACN1H9guLzNNRfdeMsSbjuWfvx6nkiq8KRH58fOfutZyE3IrdJ/D
ZaHk3jSKZmEd66+IPYSasjbRc9wFEHw48MeHKKoNqGesPOSeDzgzFOYdq/av7cAfvw6LJNYMvKsM
WZPne/zTr8M37tdyhgbJaokXURcQYVGjSSgaA//SSfS/fIcp+Hdu0tu3ETeJiQgrkRSKnNsvv14W
Hvi2rsqp2hEcz9K6BWbcrr699y3FOVvr1aVlX5VpibSfa82kOwQTbumWD1FaEzUf1pE1O8yLjacg
L4PH0L0bL/Q33wweb8LxC2C1+EuUkp9nBtGAVzuEQIp7lM1+p0OyQE/I/bGvljlFpp9653a8XTRg
mEBriYCgQvBOYRF9873YkVp0HuvdIPLiIOkMbjJr37MA/M1V0KMiKmJSomnwdhay54FWCBDFPt/M
OWRDgzqmRSLLwz/f5b98gxFhAnBygZMZ5rXfznn2FZaOpq45ivS1vR5IGV/0PIdK01iTHzZb8UMd
dPzun6/6I4z354UXbxXW+BAfLY7Q4Xs7YWfiXrEprGJoVVuQH4OSBd9j5BX1+2GdILG4aAYogrYs
zFygV73Le5x5Ur05An+sDPSAdmwM6TZS2nxsgqksDwN1IpXrUCOwhhH0ZnW8guAjoHjjmLL5h7pm
xRUeJXpbI9zhfmJ0ZqDYi/Asm+TzVQFx3qe1ZRDNxi7Mr0uZD/5g8WEO0E3JcIOvEdNty1LiBezp
uJ8Csnh0f8iAeAg12w6DQJF5KkfPb8Kgc5iJKQkG43Mk56HPphyEyrik0FCqZnAJsaL9OMsKU0sy
OssdvbPjctHi8N/f+6UvjiMf0ACg0crAL0HU4xfDGEJ2FF3bJ69IhQmHJoA2tRlsHilrqrxKIxgV
JuSyIhSL2+liHlX+0VX59NRCPE+rTvdz9s+38+8eIqxOaF3gxYiwVv36RrRzvZEcVOlMkC7IhqrN
DyzESYxjjiGjW7vclK3sd/980fPy85dHiMQchwP8XdCYfr2oy/PC0gIooI5qvttIp3ZTD6IKCXr+
TpnwN58PJYLClSL8g9DEXy81z0WDSkrhUnghLqNVh/u8LNHIomN8wiO+ogEJV8g/f76/u2gUUY6h
XY7e8tsYqbYoltxvDdq60DMgXyItvRRtFke5Bq8B5Qo3+r0o2r/5TqGCx6gLURhGaK7/+kGHmJZB
scb4oFUV79W5V4WjXL+nUyGO//zx/rK7RFi4YfXGlXBF1EW/XgrFnF38MuCZ2YoqWxA7dHTFyHdh
7dhN6/V7OShvxlmwi8ISEAnJsaPHKLPPjoGfd9FWsGmwTSmyjhvUO51U35U1iqY89nofy966Qzjo
aMs6PW0PYS78eECrkIp0GyUm7SCUDBmpdXg3FdG51d/P68XcB9K88zr9zV2QWBIV6kWOb+jtWF0+
q9EFZhBZP/XqCoFSXQqcRpjycfb/F5dCaSqBX+dYjH/wJn8qLZAuCUUXFr0sKs8qiUTPvA4CiVZk
5N+54X/zPMMlcX5bhYCr4wcj7KdLrSWZZb2gfTdvLL+y27lFhUJxhPe3AhPKtPUlYlOXd676N9+l
YiGaviqMOcO/fr3rg1KVL4MNqG8Bs3xTxnCekRkKbuHJ4X/6ROMwQUUskf8fUfnWK1T6TYAJsvCs
pxIWjzg3u2mz+hDXLcCqjXkveOX8q/+6AMLnEouY8ohhF33rr8sRv90p3mFKik9sPwergaE+fi93
/q/vKf5mhLXjSljZ+Vvr8VSZYFTxzCCmIfgkiCp7QNvS3iDhf0h5M8l3nkj8lX/9XFgVOJY+3C+C
wvfXW9Y2SuFI1oeZ4UtA4ZXxvUn7KF7UPjJewRIy0DLPZnAkTrOfICtbZ6DU5dCGl0TKsX4QuVRw
nKCtD24R53BbVUuNhnlAYQxxLZvSYT43fpfJ0KPazPYJBfzUI555bH+rINAfyoq673NXQeK3piX7
SSCJP2lp6ex+cNhXk1miCb8TzVTd+K3TX3wdoloJIGveDaNWBTwcc/t5qr2HZSEs0HqsQ21fS2SW
aiRtgSeZOErct3xA1ZWqfBAYOd/q6RLntfC3WI/ep7j13eMMOf2xwd3+3pRzfoNUbYXRowUd4gQp
HeGUINeo79JmEhBxMcIOOz0L/fCNDbHJT0q07PwlInmaYfKtT2P0YJBV0lRrg85qqW/iQHtwkQI0
qhF8vbU4Bxo0P6hthiZRiBZ6hSoMj3lZ8O4rH83U7WBZIJ9wZFie22ZdAZhuXVRc2RbSLIxFQfm1
G5q2T+YRCnsy8a2JoTP35hnd/X7cm43iSOcHgs4hOvEzzKHlujWHysODsF88NWjEBBoLktdt99u2
zsHD2Kga+esTfDKJQ52jE6tXjrnftsB/QSXIfkMDrvzOCQTtZG2qwu41LAUP7drmY0omN95qHoxP
qNgMDEl5xWD9WLZewkA1IVcX0ckwU7kmoPBrDaT2aRFHC76XbTZBshgPLxKnfQhny+Zze2G5NI8Q
CDH5XVpkuCZ0WvsT4ispBg02qR4U7Sd1mDx3l2HUohvTRXG5otGhIGGqakZaTFX3+SXuoI/QqF/d
kKxbB9PLWqBtdL63+B/FGFVbCieUvbFyMCCYBFp8qsM+GLNqaKS8drIbLgLWl78jm0M1hxr9DuSW
Og7gWz31FxXt+yldaFjcL3wjn3AhuG38rIcn5/vtAc81OlcIBF5ep0Ere2gGj9+WdNjkEibz6Zbr
SrS7f14sf7VQn3djFA8qjCQMeTDOvV0sK8+iNoKLL5vKkB2mng8ZtmBybXngdig5OujWzmUidxoq
RXzxz1d/437+4/Jw7ckIIp3CAfeNSbUn0TSRbiDZ2AclZhi7bcp0S7ZMrtGYwm8w7m08FtnMA4zx
zVrdqngQtwQ3HO1b667GKFjfqTL/ulXhdeY4zaJCQRXG3mxVJuikCzqkqMN5h95oHCG4QE4YhitV
e//O5/+bvQMl1/nDKyS2i7clhkLn38bC0GyBx+7Sxmg092Yye7Jo/3Hlfv5aMtFnS72gDaerYIdz
x5CuUuR4nfMyFXbFQiXjfv/Pv9hfi4SYQRc9n3pDlEA/4jN+KhIqgE7mqO7hodODuQqtQwOMIptq
P8jxrK/z/ikwi3vnYfyr4BPBl0lxUaxZMPm+3eRCBWpGszjwNxtenMYKC34BD+VRVtbuwUdAnELQ
iDvk3oiLFn5IuJHCav4SjFv3Mpv8vdEoCGFv90Box0JClsSLAjn47bE80t4HaAcUqCAWe0Ja6cb2
DcdpMJloPlZp6BEue9DCIumtqHEUISMenyRHRXUq8Az/vqyQT1MER4sLWD9xNuzassFLtbE4RLA6
6ss0Z40eL3BSxlrXI8T8VIxSwR+CTvWYjgVlTw1CHNFBbxzB/jstKunmSKMzWRYYycyHFm6LOsI2
mhMskqlbGX9Gs6yHwW1dozljDaE5XiZb3bSElDCCkwjjip1EmySFgsZ/G4DqxMYSzcZfdGU78kQw
7R6HeKIE3aoxAJU+dsVFZE31QkfampS6YpgzUEfkiv+5mrvfpmKI21232lCeWghU2NeqQEYzfHw+
aod4TytBbhkd50e+uc3so41OtxbrLk1zw6NiH9driG6h5/rTLKAg7Cw6VNHRSRJsGU7W192geX+3
0EjBg+gF7HFDGbZPwFzQtPTIXjwY30PnKscZ/rspkDFNhspMACWua8dSCqLMnR8M+x3N0z44YF9s
u9duWUPzqdqwXD1uqmTkOK1D2SXFqutwR/tR2BM27vlic/l04+eRL1eTqFWcNjTfmmxt/QDyozOT
Pqylaaq9YIuGT7WRdg/SKwUhGt3I86Cg1FXKYJkbUwyNl7fVMsHqMcIy9CksPIOSWKL3gLtZIBR0
tWfHwFCN0ZSRMA/JXtNw/q3Mc3ePjbr4TeAhqpKtqdg3FL0czXzVw3IyxMH4Av7L2bRbhvNnnCUt
NKsaree0HKopv5Crq0zCZ7dAousaqATKVDU4OXMQ79xUmk/zzM9Lv1/bg1kHTAW6vhOfhsmJMZt1
6/cgNoCBNAgK20M4502Dtr234R4ujsYl1dyMNCnjRdzWayVJ2rAarhqdG9h7emLmJ1QNcwjjmipk
MuiqWyHKQwXdD2MxfIFhbViT2NfmhL5/UCe5cwyVXrCMr25VQ3kc4xGWkK6PiE0r3sDN0lrd6sPU
luyq3jQcZSHch+RK9edLijWAjdbHCDFeaAzBvVrX/DDmBp1zs7nFZnge/XjlYVx7RPo8nkXo5sE3
7mohkl4hMjfT28ya4xA3GGthHvEEnZLFDi49H2YiaunL1q/8szV2DRJjcx6nBNwhmq2zRoVofFWF
5wNsMMGuEK7os669/4JUWwppxrf+BSFUCCFHqgxapjyMh8Ok/bnIKeRLMAS+SuzcgGYVqhijhssI
xzGa+sWM0HU6nfwW169MzMF9MYcLpPu2Wr5FvNRh6kQbfm4mBVOArxCujQIzuO8MdRRIJNJ9NN2U
Y/CcA8jQ1JK/LETZTyyqm+/ohC/XuhgxVRnM4wqLcTxvj0SNxbfWCBEkNrS2S+vGxD5luoRhHa+c
7XZr74Z2104RmKjQ4CaM00tmkKzEvR9StKphIHEIIVYwP6ITS+D2aTKSt7A1UttGty3q6zadqmno
Dj1OAF+WrmxE2jbTepKLG/GGwNRFLoJgWvqdNX2D/pSsJOAGrHBw+ZnGXwqYzJb9hkPmXe4n9+K7
nsMkzHv52NiCneYJvgD4nxZfY2vfkPi05DVNIkS1rjD4Odlmo5tJnEZNJyZ0a1bKjthowOZxgyP9
Bey4IWwBFnaTXbN01U3X68mlGjFZHQwlrYx28H1vXQY/aX4/jsPwFJVlyJNKxdW2I2SZf6dBgKVN
Ygz7dsGCWeygAsCobvDF2nTSNazsAcIrnpwJlEwoXlB9UKAS4LaTuHwKc7hjsLvoXqWDH9fDUIXD
lLmwQVOrkEPT3MKI2MM/rWDKO2xKFd/pOjUIdx1s8Iw7rSd0BmgH41aJtjYGkVq+pCUMpk2yyEi9
WBwX4Dcq6mZXyxoqAWaTeblTjeWPS95j+yow4f17FW1hn9JANM8mLKb7KUSrIYts319Na7Uhiyjf
YriGbOzz1MRxWWV+Ym2cbd2mt0TLAbMPnAxLQlBCv+TRtH3TZZAvx3LosaGahTZ9hpsJ72k8Deg8
CQa11gzBKnZwt8PMrzF1KM25ULODjeAYMqM+lj3lRRbCKooRxLxycRq0QQ4NuCN2/EMo/P8t+H+R
c13+n3vwH1/1t18nh378gT978PQD2u9ESFS4HL6Kc3DKHz34CFNAEXrpCrIXOh4S+sN/jw7xDxEk
B/iN8AM03M8hs3+ODsXkA8pyuCsgWyLgEALp/6gF/8ds0E/qDUF/X1CKglMo9Pzh+P9V5aiquVKi
QCYB1/VyqsoGMULtwE6BKIavdIjsM9EOyT546hOz+i+IewnSkhh9K+c8v6owFfQtn0YYROtKXrTl
Wj6X9bbtmd3iK4MXuMM+KMRLVA/zYWzzvrxkQvV3ipj2yg1z9d0VcXgftBW7gAIS3LC80Q/B7KYb
zB3AdlY5ewf9yVx7bsenGQaktHdlvXPMsowg0WnXmGreaUWCx9pMiH/EG3hhohUvtav0Wd3z0z38
KPFHiBnbgQZN/W0QEvPqZeUuKN1AsB47c+9Wt116w9nRm/9N3XksOY5lW/ZX3gc0yqDFsCEpnKS7
0/UE5hJaa3x9L0ZWvxfpkRZh1bOuGmRWRiUBXl5x7j5bxFisxNLqVd1a+JoeZ1dVNx1kTbyOZMnD
5fg2l2hxrLJ0DunSOSYCPVSe5MtZqRK+WrCybbGSPG7ooa0mS8zRJ3+EE/oJ5AUegg+nzo1dy84a
aFmPCghWnaLHO/azkx7dT0t1K2g5CzjSputhCSF1WxOKHzGapseyHZerEn02bz/0n+ZUq0GS58VG
WmWFHYoDQlym5U1KY/GsDkWzFRb1rlrL6TkLQZqLSBUCkBJ3ipUjHCIyFqW2xFS8kg8rN5z7qUS8
YuiDvjEqYbyLKG/tVq8juLRiPu1iiF1On3XDQ6/MdISmOJ+9SG24nQ7x+wAwI8HIp8CWDDsPC8UR
kPrapdGH70M8xvABlf5GUWrLLonFpA4ZRkjY6kkjesmVqx4PsP5JGIXJjqmNp4W2rzjTECwil93P
nTRwv2aYH8Dp8fScRSdCrmMoya2WKQmNyuzAwVDvzCUVnb5YYx/xZOVhp77vx3nfCPBhKYbzun2L
5bZErhllHgqoe7j7MXTEaIixTKHst5Gu8BJcNmDbX6ABIzO3JhDcw2Ck2V6KzWkfopInMXha7U4v
8DNcCsUXx7pwoxT7CujOU/MhN2ZBMOfKHVKOZpQ4u1BVeetO6bxmrgRUD5gHQjC0iREMd4QaenM5
ZgeM0ynv8Phy9c4MzFRR7ToSzHdpElQIfWrI5SQ2THeUpOF6mQjv06NANzkMF2MJEpFKjB7i6KQa
53oreCIFQY58QOllm5AM1SYzct40ctLs5NH6bFtpK8wmlgtpv5c0NFWzssD37o35EI9z7bUaeVsy
rG30APtRHjJ3HRCT1Uo8epOa7ZU6kXYXOqA9C6KvIc5zYG0o26SG8t1V9bHjqn4zCzmKNqN55zBH
ZjRVJy6eNyX0U8RINaDZWFz4terqUWO9IqPIrlAtpbctHGM7XRTKTRW5h4rtyJzrCIoMfTEdKsbW
ZiFAzOxVfd/GporKSzTsURPgVobRqe8vptVp/CznhRhAQJ8eBl1R/aFqhvMgawdCjRirWHDLutwZ
8BDzUvlKi2Tbcl4fiO9VHzJ0WG6dn3raFWA0XBpaE3mGMk3vJUakdtSIyoM2Fz9uPAlqLIFbH5Vj
rwpPFlQbv2yzFVAhvgvX1tX7pArKpdgYEqvJNavEuEqSpH5QF6WEbNu+53F6oyHCu046PEks9SAo
0jZZ+oeKFieKqJQ52dfnME4+ysV4NYbmiMSlPhoJsjgA1kvKYriJ8yTdaXWvMtX1divk2fjQCGSF
IV4V7BiBAolejeGHc569KyPSDyxVRXua8/WrTauMTkI+eVWuR/ssMbpgyOim2Z0oLhcZH6RmieCd
vpZyvwNmttM4Zz01NS5KcrkG7WKKdjylmj/HFruhRWU0Eey9SXKa61OXYRhUVMd1UnUbag2ea6qE
ew0AyX5R2nVvjUJ8uwAevSSVqiFHinvpOKJzOHVhsqN2RqSOntHLcwsqo7oewIJJYjBLxabyjD+A
TPSNNFop95ZkORpt135aWaF9IiGZdtlq3UhjqtLNn+Y3LRXM16XOGrvVwj1fhI5NTkM8aqKtyVHk
jY0mbVszys+FkXz0PZIWtWoUcmik8qHq1/G2Bk5+6BZ8WGR93XIDyRA8yuWNQFh2gvDLkjvAXP1J
mDVY9BbpqPX8shjlfVhAA0e1ir6bbeA4Ntn7FONj3CU9jTeBnqsY5xEJBUYjv9a4qNbOIMjdQ2LG
+IuWUhiLZC9GChqdnHsOAUbNbbnSEXa6KRfMoFsEdWsKs/BMGAy2jwa7mZvVpXGnimSA2ElZD8+G
IMh0IrTyuheGcWuB0F3JVSW4nZoK3DKSQkYyG43tlZJ20eTQBZbv65JDakTXMHpJgVASBGQCBCrH
cCNlTf0gi6Z2p6LWqZ2s5qpxSfPRrU1fhcJrQ7ji7SjL7VlQzPJWruPuTCmCiGoCwMn1oQMYj7Ag
k+DmpiKbVmVp8wkGyXoYmw6CbpbXgQYOAVwjPVRNwhQbimpPXrWyS9Z2fmU8Yg5gvak+l7UGusLT
8Cvi/7S4edIp98YyRzhQRjI7JILNhL1Suc7KAAGRCUBdjrfyoHmNqbWOgjLCjULrnKaj3aXisWnD
WyA5TuIqdIZ+Sv3Byu/hsIRfCSJRf1Hwbu6WINc+TDT6gmgEvTq6WbK+AWiMoZEhr0lolWRWuJyS
vELHBeWFDN9pC+7/ao7InuyCjcKRE6F+u5SLe6UarOsi6noc0ehfOqioLsLl6rUZQ8FdLiIzpu9B
a4bAMlijU8L5ZfVjIKyRdq9KA/kB06QcxJztWMzmyC/JBDVlBXWiaHQ3Yyrp9y3LCQyon5tzaih4
Y6WqdR2jt3lN2kFzEuSFpGDJDbK5TLeLNDW3sQYwmChUfxGXD7+3Jv1TN7q3S6TTPdnXE4NTtEEt
DuqHtmgxZMCy4wRtC2doKdK6Rtpr1ZqftSwzfKgiUL9nPZiqdQiMWHozkORaSg82iDsN8opW3UQp
nS27CufnPEw24AqBzLrUhPKK618ghwa7JBoPe5VV8SHhN0bTvMjRnkOo/BxTCGTFCrQPFzUKRC5I
Cq5JafTRdNmrIZjtSS4kL61n7Qp1Ynmr1TSMgG7ja/qg8nPTjuO+FMbqPtJz5TQNfYcGZSmB62ml
1NOsAsj06fsIrOmNHULUNVOU+ynK6eHRljG/lCLn2iZrjR7IUEhYaZGrqYUT4zGPXOG0RDsxGyoC
r1DfGhOnnr4pQohmqRDn11HVxrsVD+DN3EHDs7o0QoM9gkAka4GEQx4EV4rCwYMqo21LObkZ1sV4
1JTYOk5rQ7MJ2jmK11Gq7mEsdJUDuWnAwTZeLLw+QR5wbodSlIrcjGPZFdKXack2MFM9QwrPVn6V
mGujoOrRWRX92gRDao7AN4oZbiHqSV+Z2nWbuoj3RqIAZkWJsh9iPpue2bzJyE3etm2NdnUwZOR+
EuaXFMLc+eUK3yENZEtEjteZ6NESKO9Gmy/4GVgguDm9+whECHq9SBqoBwVJ2rXqjIG5uqpKaBuj
kbFKVYHiTF5QRv6Y50m11C+o5AWv1voAtV/1RMcfkea6JBNS1pSiWCQR2aaKkmKHUZZcuaM7VrDQ
SnvIWmBr6k/Fa+eymzx5miwMCA3QJasVlnUrGAZ+2SK5kHYK83RTd01Pv7abaQ7W6/A4tU2JEFyB
S6Hq7aLZRjKIdyXEHpkHJeNExFyuSG4+iSEDJ5oPEu03L46rxgtrBftqPRJnB3FVdjunpNEKZmig
glsrV1zUprERGir88oXsjLUJ7kAKNYKLKlvu0Dt3jq6kxYn9P/LBWCPY5XB3aLUmp1BoEl+JtPaV
niMLWkiz6ksWOkKgKoQnfQQ5d66au7GrWvqTVjs5a0mhoSLsRh4vyY4cNspRiDfauuhXhcaZpGRt
cUR71e7Sss7vZK4BbExc6jhAVKcAmvCmPFJfGJ1h28RwjOIx1+mJC5OPKFO7CrvhuYbW7BLFK2SO
NSTaRpPGdQvnli2vFPXytAyJvJnjgRzmOiISpU0pVVDH7CQO511DRz7IhUJ0zbbC1FUw8eef9NUf
OlPch5x8XhG2yrZM42aTahguxDQrBVSbAy0VmKPbtDZXdzCxoVt1aXFro1g2/CMOVLHl0hJ0iGof
9WkECOfCeis21htWBJUtL6VtjRMhzn0ReULfYMWG/IbLV8O1KJ5Ftp5eXU6xeQHvq0mwdSh0e3gb
dXdeY+V2aiF1danm0Ru45sLwgkaSxvZWTgmkoCO1TYqEGhfX70ScblFqTIC7k7WzYsXAwUKFQqMU
mdP3U//Eiz4jjoU+21ePwkS6cNak/aueqZ9TGu/HMtERokyXBqRvmcphbtDapSFRkJ0RfykaK0IQ
a91R6UhsGrrcnpEWj7NZG+BRw4PVCbKXDXVkW0WIR002olsdimOrwAORotzcrAv2Fi73Yu1g9OxV
S6i5KW7M97VMD73jUmHDzwbenZFTL1SX9H5rYFfV7tZUuVKHMkgw6N1Ds3WUNvPntdTO7YrvghBW
a9BI2vMYxuYTG2G2mZLspRRLWuKWlsaqkyaS8CCWy+rVcoXWtDNR78qdtunD7G4auSGytSHFT62e
uwIXelumQrqtwhDXMwwC+syeJDEPAOfD1GvE0XAisQpdKdTTgH+x8VZrPifp+r6YEUIyoVdju0Si
nZI9f93gz8hwGw9KUloVzaIw3apWisHEKImOJvUa2uhG8ZQaOwcrRTKH0BGKJ+pg2Rq5FbWheWi4
GJlDf0hwNDppoDZ7pUl0v1kG3dd71dO01gRTbmp3VrgdKd1yAGbObUujwGz6I7LG93QwdYofOAJF
3nmzIO9xWJZh3DY4oZnN/aAJ51aoWlgKMFPohj33UPI3XCqZrxo/R2PRV2hAxTeNSt+iTDmQpugY
SpKK7GdZT9Kcv6yqODqGMhqbfuQCyuVFdMjco3JOjrLQRtuZ+7JR8xlA1gFUHxR/Sws1QhMRJUVF
kOhIsrWFgoe2PQUIT8fA5TXpW1oti/ySao3plVOC+6TSuvU4hI4FruTx6ylUxLlqm2PRe6aJmL3C
fAYU9txIqNFqJpmgLZarkETnNCpydilSrzhvUSaF50x+E+RpDOBaL343t8nbHIESAXPt8tF4Mbpx
31OuN5KUB1PLYVxl0pmzojsN+VDvCqMCpihl7liTug/pRW6NsKRtGWK/o4b+2PbX8Oi8hUZAMZGr
O2SjSGdHt1tJYsOJynIbg/c5Ta+NAdNNu2l1NQly+gW+NdWLq6fd42Rpw6nLStEuE/OJXghmnFUa
ZOEAOyMLDxn1+KYO89ZZ1ghjxqK7n4rUV9r0qiraj9o0DU+sMCdDWBcGy5ysO1T7T4pUtjd0ee56
PCZsWOTUsZPVB8QYjcccvMBZNaIS1abbckVv4YPgDhSqLQbHaoShf6rjh5z2izcU8o0FT4O9VJDe
uL696QZhDPKERwQ+GB06GoSYTRjaERCMShntFVnNeopi8PNRnGERaRrNTATeAsezPUbiVtL5Gzqd
GLcV0SmrJVuxIlKv2gLwL0kiSG66eKgxgEAgiFNOiMC8i8SN2Q64ejRAPNbYcqXXl9ld6aW8J2JW
DjZSVe01UhLLyeLyXMvza6/ojV0UFqZtZcEYRTjMJDRwbCkFxWj7dtvoM64ZJUF/nSTcynqzixqL
66auZk6lRJsoB9ETMzlx05rqdZmbjV7RzIs08Vni4DmphXkQKaytcXHTXoKCLWb7qSwfh1ZKN7gb
JL6O9caVZBZMm8Gb2FGOsJo18TJPyo0yM8vjIrSCpTdvKDxEJO84d4zogAuJwHJW+m5elIvylgvm
wAJF0jh8xRRlKPLjdyWpdHvMlsKeIhMfHjzPkfmZy6lplE1jsjipp5KgIZfbja3+llauo8M1cNiy
+9uinyEN5U+KnDZb2mdEl8YmFHfioYT6RkfDjnBJ/zJp+alJGGT1+txOlBPJyAVjRePprAAWNnce
ssR09anX5OjFssbIMVaMDuT8qh7jd4ND0R4Uxs2gJHuSCgZ+BCzQc81ZpXG8qeZ0TxvVV2v0w22m
oalG0hTBqqzjOXcjoyzv1KyIg1md9/himBwcy+Svi/JK92dXhP2VFL4YI/NKmZPPvKgSBwKOQ3MU
sLKvPamtqdE1rez32qDT/TSVbE/iM3R4fi5rQgnQxZRO5JOG/UoElVFz1GZpxJWz9OQQFWpxl+g4
sGQX/7mce1+ep3Vtz5gepbaMyP9ej5UvTZeIxFwklQYUMlEh1luYtpWAm8eL2IxPAj4aVpQqrtY2
H0aDvLXu+twZuAt68ppizjDVVmyrU/nGOUsnD2XxpCjtJivnZ5igtRtDCYCn8Nmqsifp8xEQ2jay
/H3o5ic51XS71yEJ6kWsbNL24qA1xeuV1Mja3RqxuQsqnLlMfRSG9LWSR2iK42GAf75p6ug9Qzbh
LY04X00LnOAhRQIE/k3Z0mHXOl5JibifBg6TuVucJWsxeqr1Y1Hoh3hYPCvOVkav5pie5NWXNV18
Tug1mDOOO0MddoSQkvklfHZY5zD/m/lalQ1vktpAzr6W9WEQn0e4UwlnIw6ueOcr2ecCdc+scwpI
tMjX+trl7gDPw9bRqwNhxY9dmgtbcmJW5uOVwW5+Jwoq2lVFyD9QnOluUSrizpDb9QY4E8oiFGg7
FtscCF8od5Sj4dXEykqE8kwC1LEX9CkY5SY55EYEYaWb76eQCl2L93EUsfcPguCaMy5UtAyeZLXY
DGvaedUqxHs1I/eZ4Z99YdA24aDyolVc3rUWtioM1fCETYRmjb6M1KrNDd0WlWJE5h+m7qJK7Vm9
aM/gh+wiad1mrMSAkuRdF1AiZdFebGVnGMaPMqyOqsSk5Hr0YdGHkStCWfJc3AtVFORWxIitqVfI
NQCH7gm5TNaeBBNOjNedvmqmEyZ4GEEQCYYZJ4N41gavkmr1caFQshsTPwh1umiU467FbFFcDxi5
mZs57Gqf61ROoV13N/KYCtAAZ6gMal6C3uo9R7epfnYalvOgK9I8v6MPinyjVufnjMXOBSRFu31e
Im2jJ0xC3C/woE+y7cVbqufE1SIusMZzjSsXx5FvDPrFlSZeDiudIr8eJW9EqwaRFDIQiAqwuEz9
y3wfrgcDS3ErPbdDuroYxBYvXZ/s01AA+5puh15rXCWcOJXb7r6kakoW6ua2bUan0AxjN4+0LUqz
Be5PjPc5V3Uo/MQyip0QpEaj7VudkwoQrN2rC67u07DYegWA0BgsBKvBogNgVuHUS6rKFo1Vx8ql
KSvVabVy0mxIkpiXDKOBjg34rz7Ma9vusSxawU0mNhW8AxChR90BgPSrqsvWEcKGjVei8vPWTupO
/SjqXh4L2HeoHJMKN67NYvatS7F2ZwwC+YpC0WwE6NR4KUnUPapkTu4cT9Bj2so6dM2IV9SQWqxr
jDTYWdMLMwFL1Xtj5pyeBovOO+UUrncpbf+1wY/NLYyhPGDjwcbEGRR5uPCZQbpwdZaabHF5nHWd
gr2/CWJDvPpodoIjVphWG80Exr9W4qtaDVfovXBWKpOt1Snxo6z1sjtabPPj3Az+qDbpFgpy6IQz
j8Cg6dxzLn/y4zbeWJpTahvmCMsrS8VHIe/Ej5japiajOo8/qyZOuE2CiGFgUDvwArJ3rVPFqzg3
xNc2WfVAL/vpCcXq/JCBPTt5pVQoMOt8F0NNGhpoTMChifIsQ5A8AAlpQdpSaA5shKfQSu6LtQ+v
ZhgrNzG3m7dR7JoWNb41u5oFZ3YZlPihTysNp4Z0XI9lU2SHvO8zH/+vxkklLTksqLCeBmO1dvAx
sThIpo6qNu9dpQvlQznjj16s5WvUtNcq3CU3JjEFZ5mGqLsuNY5MiMHHizGp+cHE6kzZR8htUpDi
Uy0F6Q9wRRBvpekO7wUJnClUT0s9wIzLrEncWdWq7rVMWs9zSj2i52jSEGf0C0etHJ2MnHo4xz0h
6HOTDFujNR8nFCwfddQWbpWX8NNDuL9TK67+uKbwN5WBY3FC1xIV0i1xStVWlmucAmVtuUI8Ue2r
ZA0/MF4Cg0vsMpJ0cMQWykJYlB+TAZCtJgbZ1Gt33wuSeLFEiNaPIalgiidSGACVKjgYPKRdJryS
mxdyM9L7jVyIw00XqZFrrjM9uTLJgxmtoaN3Vrvvwm7mCKO4yLrpsniaJcNfdXawn7ArarxGDq+T
cJw2IjL6vRQNRNDMGl5MrZG/1wzAbi1pvQIx9LODzRB9HHHNb1tu+N7/UlnIbWGC3q54/uFPgUl3
CJEKXBMLEyWKTDcXopgtRm3/0jb+R3SM/9+8DnRNki0UK/pFZGyaCkL13xEvjlX7VeXZf227/LX8
+Nm69R8/6C9CBtTmf0GrQNKq/rBeVVAJ/puQcfkTpOmWRsop587lT/7NyBCwUrBQzCOCNTFb1WQF
JvO/KRmCbP3rIhKBPG5pFkoy8z+hZPxd5wIZRP/xSXi5oktHKs87/E0eZkamCs0yfhx2CyWD3T2t
u5/G6PovbsfPNgDSxb7gfygfvz7iwon/idzcS0qPvIxHuOZ99Do+5SemZk4ODF4yv3/U36nkvzzp
u5FCbhhVZpk8qfLazR8jaf/5i1j4UyvYUqAK+iali8qhRMY6xY+wzuAHHtfH0Bfv6mPyBzb4t5C7
f3+Pnx70jRKPCM1MuR/Gj6XqKLFHb8/wW8m23mJ/i+Jip+36Xb0Pr0F87IGE5PaoeADr8M78bIsw
CvKGLxl/Yov/4+j+9FaXP//pd8zTOcJQE8JNC77WO9nGrz4tb/B7b3IxCXgYX2bV1qW/aF54pPyz
3fC3BLxfB+ObLipuQ1ltDB6LSZ3b3s3b9SolH+Cxux/30o58oevuQjmwy93OuPv9fPpm2PDXszFN
hEsl41GCKvHvX1lohFRX0z5+lN4pyLi+Vi+47D9zA1XvgKXVU+ZffIWhDb39/sl/FwT8+uBvy9KS
W7kVpctUgxiDVS4to4f3/zDC9NenfFuZnTLG6OzG+BGzOFq49TOqKqm4JDfyQCRM1GKJgIbmD8v0
R6ro9x0BFQq3J+Tw+i9GExSgKf0OK8ZPwkOW3ftRBFg6mXRqalQSFPeK6CiGflNoKaX6vFXEsbOL
Vu/3hoTieEjQtkfj0DpiPFeHXFKPVg+nNZuNcyq0L0JpPmSFyRUjLDBGl+aglIWvajFiCEYGNNhR
SHB0BIssu8d1WUmhXVG9/P4n/OY3839H93++5bftgoYOnV5RppQMhFN/HR3mW1Tqx8geH+BKPUOV
/4NDwzd5z69P/LZvlGm0jKO8xo/KWTUdCbdrorMLDy+mEyQk8wmu+++/4+UY+mVv//mX/LYnhAtu
Um0jxY+NV7w2m9CDGjN4s5+TdU77B3/Z8Xq1cxftHLArjlRuB+nWdMZsk8QgQva0iYN8223ygP+d
nQRX3od/2Lgua+WX2YbaSVdkdm6qpr8v4tUcxbjsecf2CnbHsXDTl9+PAiTIX59gSjg7aGgdIYvL
f3/C0kPJUPGFe+Q65gBJjfYhu61u2w+gJ7qejuC9cz9o7s3ndR+7y6l/lICGveSl3y8DPCBf3y7X
8llkO6+d5TFyQw+WNLxZYyv40nm+bjYwi8LP1LGeQYk+WtXNJO8Gw6Dr4SO7Jk3Invaw0O0COPj6
lSieP2zCPxTw38fw52/4bS7nMSV9HwvxI6FCXrzlInoS7NVHUJrbEIy86VYE+tzFZ3MLtLT4qxPa
slv46ht4sxO/gDzz1+Yce4NtucMfXu9bGuBfE//n1/v2Ey/LspY4BMSPS5BeLTsxdrqHbDMEI6QP
WHQQlYN5x53jKt4p19ZV/SfTmB8itd+Nz7d1QJLjJI4hMyAjz5QU8ufcXTd4Ru+n68y5A5525z3s
F+ex3XUurT0mRbNrnH7XHWK/3c835dv16/t8kxNwSbqz8zQ4o6s8w+Oz3BiK06F6lG+7/YRT42Ha
D39Yxj/0Zb+8vnxhBZMpICnWt/GL5SwRZjlOHnu3d8ttS9xSYL1rPhZUfuobHnty7elnbPNOsJCc
nji8r9+voX/cu0zKWlwtqJR5lb+vITmOhMXU0+QxeZAf5E/hVv24UIB3ZeFBYQPogFQIlPiHp17o
xr988Z+e+q24WLG40LBITx5Tvz5pG8G+7q76IN5N+z8toW/5I/+eoz896lst0dYGjiQCj8qOcPyL
AzsC99Nt6YVHNs7qD5veDynj777ZtwqigTidGXi5PapBuJtdkhiPSAHc+YrsLEc4zm+CtzyLW9zx
XIiM2+4M081NHv8wvpcK4ndv8a3CMJYCSlvBl2ZRBlNQb+iOv8Wn+M06RjvNIwDyAIEjPYRHciv/
FI/0w0/rl6drBipHg7ud9ePPf6pYy7ycCfRjDAZvdXMX22g32ecu7VcSKOuv6RlohYTKeifvI7ft
3QO8zugPUwzXsX8aAx0fNJSnlm5o3+zdlsGK6kplDJ62b9CD7Kfz4e3BT46NXbrMuM4Z95X9tj28
GfYeHNuW3MLxZNvbBTQu7Ost1AXnJDuiU+wK+0kPXmiZ+EVwxx4S+7de5myuYtcnm4DP2157Kt9v
tN8eIv9c2Kdwyyns+HundFoXU1T7QNPc7uyXm4Ph76vg5SazTzhZ2prtG7bmqoFoE4aZX83+4YTO
wyMl2XVy2wkW9/rTv36+ffeWk0lLwVv9xD6caCnbMpGke3IYdqeD6r3cxY5if9HJsg8PL25j3z2g
1bffW3dxTgcs2LaFvansu9zm+bbkK/aTH5ImXPwYAMnXCcHkU2ndsU1+nl6AMeybyi3s83GxPw4v
K1/B3Quud3uyW/sqd3jtrevf7B4qe7IPfJ+PluTM+80HODMvlzu1vbkfnND5eAq9h5dwm9iVc61x
fOXOmZ6tUzknxvIyO+b9G78H7EabxBv+RLC3mn1zOLuje9j29l0w2y9L8LJ3PmZCnA/bl5kvhc6M
XZOz3OLNu+D0wk2Nmsty/MIJVr5hdujtW4B+Z7nG3ZiPVl3Wnc/n97ZH1iAJo/zNu6d5XmDazrxT
HOfs7Y66nQXba3+2nzf3vKriBKOz7ezrhFjSwb16PJ73uXO0r69WpvPVZodPhdO43u5q591emfbO
cp8ae78Z7HPrbTXvioc4VFo2SWey/fVqup1DRYr1sB08Q+Zmxl1HXr8zbbb3w2AfS9vbkI/Kjwuu
7xzPsr3xYvsDsQUDquzeYzeYfGGn7GzZf7WP9wS43EX2S+wUgc7Aebf8pbZ30eW3S+0Hy8baxS6d
mH949Wk43q4Owr23k5zLm31Wju+KTDb6DafjFQ/iPZ3aOZwS1/vy3F3weSl0vOPHYXB2g2fZ92xo
sIavvdILPmlHbxrvMOxuFucwuqM/upLfu5vM3hzgVzjy7oHVvTCtDqe70fXpD3mte/9wOGn208Zg
RYwuFJvA2/SuYT8c9je8eeZSkZFRizeBvR+800Pm2pX7pdjnpw9m8mUZGfZX4Xqb+wfHu94tTMBj
cAmLLeyvh83TZDO69F2Pr1eo8ezjc+Q8L/7s7bz+ZnFNe/VGjxQ1N7bTfWhztvPfAHK0HfkbBhth
LenCfOrl85B6uJorXF7o3rvn7XpvFzrnm6e3yd7PbseAQJtwFL+z2+3dAyQIKlE6Kc4NlOJ70c43
9bHdlc7uTw5D6qX2+2WX/Wl/+ybpgWalJ2rD/mawvTwJ+6fVfTt0zJoHfikW7DZ2DqgzGfrKebsL
eq/YvgMbNNtH0ybsN7VHr/EV5/z/VhVCH+IGL2N2oH47ces0lDRBaBOQg3IreuRsIELdRpmdn1O/
B4CaTvoGg/PSU4jBjf+w8Uv/dIcH1/vvx387ga3YinXMki41oXzzUh1RYrAPBomnHMONftL9eped
ms3vT9x/OnAtUYO9ghMNXn3fvrMYZ8loKlPy2LVJ7eWmcBUn0bspram9wKF1ShjJF1V75kQT1nq/
f/g/FnEWqKV+udRr+BMyVX46cIvCrCZoB8nj5K1b8cv8Up+nJ/mJa0l9MK6FO/OvB/5HoPP/Rnfb
vubJa/lfmJ98vg7/VX3917l/hQnTJ+/d/weWu/je/jTOlyCyv0WFHZP31/Y1Gl5/Rpx//Dt/IcwY
R/8LTZ2hEYGB0xNlPJPiL4hZMA3cdfG54FZ6MWK1fsKYJe1fIoa4EiJBXKlE3C7/G2KWxH8ZmDBg
7ab9lUGm/ScQ86Vy/5/9QeM/RJWJGMUBVyuybnybkuihwcbzpvPbckVVDt/mjC9h7ythmf0hc/7v
S+7Ho5j8mDbp6sUcU/y2FVW6UmtpYrX+ZFTbBpFdWmdBbMp3aovjjCH8YbH9+jiGHKMybEKRTprf
rUKzGh7LlGitrw8KqZump1x0dYlEEm6JrSTU2sj/6Ze//mvUfgbTfx1LnsgvLCLxpHdgfrsljTDR
22XgibFKE3vqmv9D3ZktR25sWfaLUAZ3zK8xDwzOQ2a+wMhMEjPgcIyOr68Vut1WUna1VPexXiSZ
yUhGYHA/fs7ea5M2hlK3rKN/WL3kX7v210sZ2AAyAVLxJPDP66r/p1eZuAOd16HRO+CmKCNIldoS
eYRnGTGvOQHhLzBWdj1cnVztGFcfUzM98Zt+jK76Rv7Ivm78Tq6CKVoQCes72405Qsr4WHtt8ejh
Evyn7tf/84mhZ0F2CbgdQcAV+u2skUsmZogLGB1b/cVv2htTdfcBDv+bKiAWJ7UpCzw8bdUo6u0y
Iaf++3vzG2rv+pzzASIpry0gXkL7t9VvTtBzwK0ssFfqvLiG4RTnBtfcLpr7TXa1PaVRcoxQ34WD
RSxbcCNjxFOJ927bsNCT2cKJvvyUjfinIMe/7gp/fLIAkgVZaWBveK1/ewWx7OSAbapqF0vES9sl
9hm7Jo6HvG6oIew1cPorRxHlMklvcjeVcp37v786hB38tg6wEDnySrn2Qsfhpfnt8uRLABs/wzRV
TQNJL7nxfiwGWwZZOIF9tOQCWCUFSHPPxLT6bsX6Ob4mP8VWTeZSjVRyi3aM60ar/pEfUyeSUOwd
YzJQJ8H4POB9XQ8ju3zIG7KJVIMFtTkaLym+zfEOLVH47MKUtbZoy118mxXMLLTaxLVuc5OzWzaR
tQzYj1rhbmN3tD+gfgXjY+KU4iOsy/wWYQtRq8JY0XcNIe6NYKDuzWpi+4M4oQm/IeZ6alwnWMiu
M+iHGP5e9z68NrtO5dGelnVl+PtdB97Srs9eVdW3wWRgOadNN35i3afnPvlD3NI+1cV7Z/Xxqy5q
c2QZKpxtO89A+vvS7Mgbs/Z2FjTzWzcYke9NbBOl6PljhAotL46Brx1QHMqvb8OuarZjYanPij/2
7Hil769qZvs39PW6lSrs/gvJT96uChHGtyUQ+Dc8DPpGFZK+nqtMyzmKqbW8ssPGZl8CIbhxdNB/
pXIyB99qojdMJzgSg9mqvtWBH5MtEU0XEfQeJotSHss+w+ZmKdxINXlq5O4WYV+gPYm8E9kKOH5H
tzGHuoyF3OFMGDGTVoNHPFzUxoix/GjapxIRDAp46r1tmChyO0Tg30RLVwAsK2X3obLUglznKXNM
Va0MAl+6A9uwC2wXC4W/0Jd0cpIcuJYTZ0oXEempam19jJJM8SW9sEARD1ivNcdWe6I4KraTTZz1
qQf8JgvI9ELyNrYK12nXMmS4k1lmkoM0MGM2YBOc8zIQMLEmwPE6RHH6FzfxcpI+nG5+Z5KF4ETk
hFSdCi0QP41Lb5ILfSgr39j4R1bYifOHmCCpaD2YynpOmnAGft3285WLKZwtOl4r+/CWsL9Kmkq8
BVWAznwX68DD7Gri9BiiCb7F615+6cC4nyH5bJjgWlGjNg+yw4Ic9dJ6YX/hwuVfuIrU1jPhfWwm
2HtlQrZidCnSKvi1RAhV6Wm9BHVVnAlhHA6Zg742xotADmGo3btYYRij02LAm7TlbhqddNPAY3kw
0ZgexWKYjxVRsgFC4RwWhZnEAOQ9p4FEEjbgBQ+dUW9SF6lVLvNymy5R89IBN3qP8/rNIu5hLcH+
EsJHlCDxeiAtx+DDJupuJ+eMToVvYkSaDUA73cNjicOOfike9dWcZlxr4z4043wKHRWcJ7cVQJfT
ASOe1se8gRrTeBptk0N8jpU4W0sOd0YMN0I2SKyjaJfk1XyEYCi2C2lph0WET1A3rplrHWJhi6CT
urTu7MbpV55IMFJ3vThOQ0CWJ872SzmTbuZMXc0ZIBq+EXeHRKuV99CnvnIobUeUUOXGiy3v2bKF
OuZLlJ3nvPhok2W62LWzfM25QN7DuvlNQzo8aszxm7GvH5IULzIYeFbySkfVWoCPW3dcEzwjvT45
gEP2yJv0vktGixfX5RWrx2F5mGP07xsFGizbTFX55nKWIHssu2PiDG5IAQ9dwSAIQQoUFVWbpIeu
lXicsgz5EL7V6BlIugu1uT7VhehTMCZJyVNV6dtSY54tqnwduNl3t5AupVFTn32vAMFo54v3BmyI
4Mt8KM5IVset8LCnjykmuyaTCGumJjg6BtDchEqxJn7nlu7sw8QMD58X4BU8Fa7WvNFqugXhgtAY
l89p5jCwt+UEuSSfFdpmB+cvWSD5Hk1cudFJeaz6CXFk1ONeUt2v3EUEHkrd3gloYDWmWtvaE+w0
fPUJ13pVRrmFytPo8hBMlBUrhUB/3bivc50iMAvn5cad/eihriJzEn7fburIzU8B1sXXlMVin5BI
uLe0kjfAO4M1UtqfdJr9uwmh9Z5kveUWuM9jZCXJIbTQhg+kYpG9NMNuWeDV3LQ1lUoSOO6PalHm
G5r4+kQ7M/rwdT//KMtw2SLpyOknWo1z0/c1AAQ8uqiBVGn2qnK8+7ahKoSI0T83plh2Yoinu7CE
JdYGTo4/ooUs4SbmOKUR/kppN4S7xs14SMDx7/oZFazA8rCKnfS7ThNnD4BhYTYLSeqWLdn9OWfY
S4CptTf21eARZhKd4xzz+wlw22cZZiBYSR9jvZzGBl8XDqtVHTPQVXyFZhXGHx3L0zas6kcUd8ve
Lp17Z5BETaf6vRqmfJ+00l7nqumOSidbMhH1PZroO5VOT3U3y3Or5M/ECfWGoWe7TWtS7+24wNZC
0ChgWLpho6I7mJfXWNwWX+ik73Q8R0eCVwk+G08IvH5mAjZVXQzT1s/Yt0Hx1Wsu54/KpOn9Altp
rVRvfcogf0xqD9452gcVpuVWYaXB3NVln36rxJFskXSXcep/AI2FjycLwXOUQxRukqYHjEY/XhPx
yUKFdHPY5Ygt/TgSH0a2w3sKJ+4qSu3m24XIwx2AMWwEidTuN6oN/3bh7UrXwBCq8UC+YvmSXR1e
GJzGZzUVyVqHnfNMoO3QwgYZ7uG7DWqbFq7elI0f3eGEXFYDH/qpbLLxB97B7K4WumDKBJc1O2Pq
FGiq0+j7Uixgm0TsXnE/lrRfeRMyOCuORh1k1e1n4SEJXINt678tpFM8cNyfiTiPgSk3Vc2iqIZC
xOSounG9zkbHs0jYwoK1wZHVUktc/bpIqO1MQZ8IA7HhhFrgASqStsI+qEHWpV5zb5EPi+mkAtcZ
+xbML+XNsj0sgHAxHbZZBts2XwDhdxPZrDDi8lenqt1ulYa6++qGAQfkZM2NhysQPRw+wE49l+1C
rZfq8kcD92njLSWrkLLETeW07m3WLoRpFU4SwMSo8rnbY/r3LiE5t7/8kjBdwsFS59j5vXMDlio8
qMTtHyNTMaXL2J/fctaAdQcA6mkemq1T4QVQqesSxGf3NUuWHX83BSbdqoqnM7rw6TCpRF3gK7gf
iKmpMFdeV0c/DPG9X2XVIlvo5uVhCpL4UCcOyTWqa529nH2x6njvBYbu0aARxoA/rMp6IcRzgGC2
DU1h7nOZ+OMjOA+y7IbMrtgCfRL2oF/ya7ucsLkhiNTaj7ALLlQ52Psli0zT58VNEYT5vLdVPX8T
UxVd7JZE1WgT972NpTJPKWpTp06rlzIoZ+wT9viphtA8iWLsok0P6uQI2R9yvDcnBWx6bdsfJM6w
hlMmNU9tUpfp/Qghr1w30WC8NesGu7BpgCt3MTCaFk14sjdtY9327UzKY0vQ1TbHpL+VIu2+WamM
vjG8UykWcr/a+H05PgjOCKesSfvHOlusPQjc/iaY2u6tAyqbUVAvbb6y7XF+VcaEYLDaIR5XiDrn
azpy1DRH12kSl7pzcTBOIvT1X+EEUYjpxbtI2wEgmxFIsQ0jkvngDLnMYUwugCc0qcEDnHoaYp7g
rwHZdURFhIFCd/hsd2VavvaelR/NmF7zTufIgqE3e/1rkVfJfRWEFQJify7Qf2qmvC5BnYepddB+
203NhdCGDwo/cMkxEUI2lCkmAIs9UCuoIE4ZeWe88nxLjuLt0yKm7nuOE5S0VNgXXwByJzLScFHY
hlPIbHcvc8WGE0T58tZnKjvIqazoGJckwsqwZoKURM0RKmm8BcgsD7DEoTcPS3optIF8SYTMKoG/
toubGBZTHECdiUFeruIxqXllMBkTBj88/HGG/Lfafc8N2Orq967eXyK3/mfBXPvP5va9+vxf0SC8
Kk7+/0Cwy+ec/Wz+0h28/sD/7Q76/xEQnuMDupfXY/d/EcEsAROMvqGLxvRqyfeu3eL/o0B16CkS
UWRDyUUVe+3f/Vd30P0P75pdEknbFg4irn8rluvaBf9Td5AoKlQ5dCdpMdESIOjwr30m7YApqeu0
vaRTlAWbtpGGMG23LeRPC+kfmcyWE7g074hMBnut8+X1T9fqv2mp/TaY92hvudRRtIyuMlzH/z0M
AKQYjNhejTC3oCNv5Kj96MlNHNKZjRfRZ8DeJr37WOu5w6Wcz757Kiunb6p1IjR1OmjPiirpHzpw
vzXT+VyMDuil2zTi/P/mc7HeeL2YSnEjYQZccT1+xkaf4X4hi7YAIQL4TPu3HQ7cbldUM5nEoVOZ
DPv/mOX3CMsLkDhuagUnr+kG8U/trt96kXQ8aeVIJisOrjHJw/LXO1c4pSuV46mbjMJp2JCI6hiY
TFZ4z35dqS+ymxfATgVtJjBOUMlXsxvU4Ycp0kFvksjTj1Ehw/GcSKhZu9Ibo+x+qsfM+4fW02/C
XY9zFOlxIQ/tNe+Bf/Is/7mXCd0UYtAsxRk2Wzkfx7pX8bGlhp4hKM293KZ+VX82lP8PBW5TJnbs
Gh6uY84V/9ClvP6pPz3uAjqboAGG7/X64PEff/0oBEdBPfLFdIYVMlIqi6orL9O0OMyjiyFX3zO/
JRv3H+7Vb/2/61+l7eeT5mJ7PrlV19bpn5q54Bosv85Nf25s4Y2bYdFwG0k4txEV9IvXPi+eJgXW
qt1s3jc4GOy1IVR3fPz7V+23J4aPwUgqQojHG++4pJH89WNQnxFOXE/t2Z5zaZ3Y3nxCRym10EOp
Jmv+YRrwV+EFt93htpNw54tIusBzfmsIO6QapGmrqrPUoDkNmbQQllts5XU67//+m/02CRD0ja/v
wJWhzXLC0vjXb9bGiR8mrpxPRW6ZYQOU6XoJBS7YcxV0VvWi68pdjigFPfffG0IQgsGUL8T3w53l
Y/w+hMDVWjqR6dqTbwmKttCvyF4ulPTv8LfwRWm0xnrbJoOl/+Gp+v128pf9gB3g2vQWvvR/e6os
+9ojhNd86hLkgeu2r3jT/7Ucpf7Ek/T31/hqe+Ay/vntYQ8TQqCzZOISMXq53oY/Pccd5ui4sdS4
7yCRNtvE6sxX7yxmPDgJyjbYVnEDySyqlrWOKNSAwrjnqgxiD5pJa+4cOiNXe2l0NMqUG7oYoISy
JjzHGh33JDnscTZFtaD78VS6lfMGMHqiarL8R1LCabjpWmyBIN7OXpw+wVMCAUezIIb3u2uzOSvc
k83RhfPiWJbduqPE/Ir6WH+ooRt3iSXKYwqM/JbH4aMalLX37KK/iFmFa+XZeh3JWBzKJQRJJ1uI
ZJr+ChHIhN3D7wrvsiaqIXo0tAlVE+zsVJGaDCZlkxHejYqghoSWWLKm5Zq9gN3Xj/TZ/kDcFbtm
8PITzvaEkNfqZVLF8jBOkgTzpeEATXdg30edf0i6Jn1XQ/8V9DgEV3D2WvyyBTkjE+jcyu+LPUEl
7rr19LXT7MVgz1JX3fYhV0JYuUDeocShd+gmT6RzvcacILaS0jZc0WnR75w65T42XrCrvbh5TuDt
bBc7pgfjhfTZJ7K3OeBpszVNYi4Q2O47xw8eaFcOeId78UB5WjyOjT1+jTn94TD3opq8DydcFcab
akiPwl0FfBJOhwn2yLVX+zauQgxAP7xYJOS32FFLn994p1n1y9pL437vGT/aD756yjHknoi3n7es
FjTQCd9Y06Cmo8sgut36VuRYZ5l0VxtCNRDmXaTf85G+9YblIb8reuM/0UV37jBaja9Y3fB1pSMp
XUNhnVvftajeQwMzMcJRu2qhVu7pxaTYYCucv7qwXX+DWz//WczeWYqu7PB1BHaSR7vAanOv4vhk
8XDd4jX3hlMTm5+eQNE6+51YlbnpjnRn5vMYucG3cbKymaFKlVPBW2SxYEztD42tX2Vil78cA11O
hd1EcjP0itQnsqwNLJwAgMXsoMjWg91eSD/ssWsqr34x7pJdE+NTmvVLsCtlJjGnKiZe5AytpMSJ
oSezXNyYwAjWZPp7knMBqv70KcC0n8ur9TZofgFHY9akQNwrUz0JD+WuKDqS2/N+F1znFkbMEAyy
cD96AD37ZFA3gMZsLHnDHU2qCU/xMm+dssgPczIDgpMEBwsrhvQ9ueG0G4VFuPyYL7dTH0R7KXOF
M08197Vjuid/iSvO+1mC1S4xN3nitFvdzsPZUr41rLuAQSE+YE3eTU+en14rOeL6ZIQW45QwJaMH
ktDmTwiUwELJ14quLoPyIlJOz+cwncryW1rEpfU9Gw0WhD4KJ7ArJgry9KIiVee/RJyLL+h+Sr4u
taMfa1N7/maq276/DXPAHG9RoDOGP4rtnAbDkuWEHRObVnyFzTgOa0uazn+66g1/EXB/nSDR7F3u
RzdM5r3MaDdsnKQDkvivwqy2/KEuAU31o3ucU5zcq87kznb+g169tmZmYuuwG3W2MxYuXGrMlKru
2kkpd1FOWM9x6so4XF/NnO5xdCzYpZbJiksK1SRYA+wcwpukBpm37uY6K06e4RLUYEvmRt8QSeCO
UGZiNpVt24QlZbMA1YCrPi0YcFQx00sIS2BLGUEAm9u6rKPAmYJmgpmiSq+4tFFD4r1rQ6HZcPZd
4k86UJRPlSrcd6kpHE+KWO6XOuIRSzC1aspj30/YlQI4fd63uRVcG3A8IGM6q+xPC21+B6Ny7Nus
uGpxwE1VjO6Wcol3jrhO/6qqTYrTkPpque/rOfSfKz8Et46KeoqGNU/n6K3aKVQhcz4V4yZt2enr
T6LV02rTQrttzrLLdHq0I0bnOZ3IMIPUt9jcoXQb1MyX9C4L/PpCQJt0dvBRnEeHw1BOFxiKED5v
q2yJWr+Isiux2TM75/i9bqd5ZO1ilbeZeDqk25B7yIho5zIkB19kNyOTkBQ1kL2tQzufNyAeC7Im
lnTpQB+Jwg5+RVUepqSSCxNcoxrH3liglrox2HsJ05wmS5Mg37ijWwx7z3dosFtOGjY3XimK5BTN
geu+RnM46c+qnrgtVmirsdtQd+XsliiMqAI4fuZhu6ULmuU3sqbV+qMnmB4OU9uABLxuT3Hjfro4
WpVDVAfcDzAInIqSL6oPrR4WatPlyCLpdo9JzIJJk4Oy/dCkKsleVC87/3bszMKVSgVBId9rTQxI
AqKwymIaKgJU2YpwyNINyJ7yCAtjmJm25J5TttBmTUt6JhYNH1Dn/abp6MjSY6zpsz5bLS6lIMnF
1srieVWGUTvu565oj4kuQSEObeze9o43//DqLn4hiSs6qTr110ws1CYshf9KWf6G3zc78vXq3VRz
BlpFzuRD6SjOvhtP5a4dbNpHqgJFHA3zezsyUyk1MJ44zMOL1VfxenINzxn+5SOtMgtzdVzvoQiy
t8wuwBQ3aPiTs/2gWFc2URcFd1kwOusoi0hSHFJvk9LvX2mwe94qjoLhmrDS7ArLi05GWsNWRQmj
B5/56ho4PKTdEY7Cowd5dBMyFSeSgKMo0vEox5LO5NghE6BtLgEE+wKQtmsf5QJ/k6a/ODhiTLd5
NSFvT6dXyNhZsII60a2jGt6NXbneeZy1ObmglUDsTFhaereECsZT7fVc61Q1PrynWnkfMlHl3slj
5s/zAPS4GupjX4ftQ7OIeRXCbDnqBR533eWf7lLpxzbxSOASAQOlhbRIMTfpI7wgxoMiCV68chDh
GsyQutF2DbLVpIrQjElHVAmOl7DhLYJY416Ma88axpdlUhq+Yd/M7HnMNvEwBdlob3U/iS/0/OEN
oAHnlTQFV9KCbUp60VZrryI7z3YDErVxxdkK7H+axiTLCGm8HciJKvzuEpaW30Jsy7tVyOLLqdPr
ckrADqRB7ZEKBfgn1BRDctDkjlAegAwD/fSUsVmfkiSTH07SxGdG2RI0QdmM6zFKRnqOtNRXoSfN
oegTY20gKzB1zkc9IDbpp7em181972kKKr59+Ni3DVQ35QfFc13lDZrmZJRvGeKxlyzI5xNAiuax
z2LniMm8UhvXzN2R+C5aDVp32ZYMoblYMx10d7avCLM04wRqY3CL+Bf5HNGrJ7I2XDOS6O3VYBl+
jgYPiXbamkmfa8OUsctAw5NfDIinBUKGT6x3hzWhM73YDXpIGMY6mFAch30LjmaUwifV2bB2BzXc
GKa5P8YwK55EOcN6itpheXOcBJGDrUoMLM0cObdhb9ndStgVqRGlbvKLV/Dan8LQYPDnwP/Agl5C
B7PL/E7PcXnohwm+2WyjtiC7Zcq20D8Bi1vlWK5dYzPEiSozXxIwF90hj1LwvjPXG8/OXDD2iE1e
nmFBWluRLvN7NQbBlimieBoH6H4jMNJ1WoC47vTs7XWcNLsurrLnoi7fRVO4B76gN0In1M4bl7b1
NtBkO5idGRBge4n8nSVTs0/SDkwd56a94w/JpnUCwLUEyKXjbUR9eA8Fenrx4R/XLMfx9EKgGxLv
vKXJPxTVRdXVxWpN/3Nq+/jily2CBsaxO5KWvIMLUoFYGsIe9iZLTohdc3pMhSvXUZHjprNzHrFO
AmFhtbBI7QWSDFDVemfiEqHcAE/wk5dVVhvb8evvZWbUuwejYO8O4S9ZU2DydYZw2FqL4w6UKxOH
qyzKD+iE5LbSpLdsGJB/tmHun6yJ90LXmdjnXbnszSg056u6u0D218yR1cfQF1O4m0OgzZY3iief
U/BmrKr0wJlcbWvjfXqzRU5GV52TYEh27RRHD7Db7eeeM8AJ4HewllDQb5kVu+slbOQq9pd+S4pi
8M0D3XBr5SOrjsWAl2Qa1G2MkY+ePao9WS3eVlSZfWVHYrBxW5BaUCqbArxGO0+gyRvJjxZ+eWqm
mHcEMcd3d8rtHanw9rGsIbT3WZmtwZMc4th3qMZGFTk7x6OiWvhAuzCDOIZ44yfp78BCSwt3JRIE
Cp0e4Qzx1ZAMIZCVFsEmVZT07X4WzvQTUvsLQ/PiVHSkfHk5ggGqrEcQssEXZ6zmCX+kus05eXRb
4xvyQqcQIA1ExzbbhN2g7mRn18HFVLxdsFKT8JxWZLEg9tGhN8C46/FmWY3x77Pas57hKkXg47HD
5Ye8DvJxpVCg/KD2YdjXE6eCHrB6ZJoivxnddoSoKL9fhUnBoUyI4pVgd2cDpVBjz429R7JooZQW
UXnMGvl9mEb1OKUzdVQbj/e1aqeTWaKENTsQZwggBHxRJxCTEOIKZyJJvhWW5tlzwrfW1+G6c9Br
ZLl8hYYmDz4JjPPKLlPiS6PyMiAu3TG+CWDluHyIUVU/WcpguqbW/NYMamSmTcLPcalZr01PFbSu
QV4jtB7n25lx9g3vNtEKoxvdzG3qn/K4+OBonD8UHEOAS7XyoXZRO5B/NhzmWsIcsckVWPGcpDQg
2uJYARvbGllmT3mkxluX8l8dRkiEazS81Q+3JW5KtW1769oAV4UCqFNmrfVO45RFfCnrHU90UByu
KV47WtaLWSdOLL705PbrJSDSULlusiUY2N1CJCGEFgkEwH7sYkjBAJw1QHhrQnGytFp3RfOW9rq4
l0WpH3HIF+vUGTkqWsZGlGcVlyijNrPrqTsoNf7K3EJDk247v9l3deasIBirH0uAsMn2Mg6oNfs2
z988QM1RybvHr61IMcjEKrfFveia5hRf91q7ld3ZcdvwMo/SvaWt6Dx0o8zr1VIF8jCmMHIRIWBA
XcpgzakmheGZC2ffZwykkTPV/VOKy/xucET2HpU9L2C22F8pDQ0qe0DYq2nG802jLn5y7d6+bXyw
4OuZmvCmdmVPjKYa7TUMPP9ECnGw7dCzgXyzjqMNZykpiRxASQK+EMXPAgQysPvPgV759TSJxo2Q
5z0pbMuKqCj/R1fY8n2hFwOLcmAdo97ngqFL22lK1i0X4LN0ozeVFBBBKzd6dBcBFW7ClU8YR3kQ
UyvWqPa7/URM0TFxNdlVyTwT8tUJcwNCSwjqaM97s2XbQ40LRloinsdHCM4cab0X4uTnd4SH9Y4O
cOVuZ2CJnKIC9b1KJnMftsZjFkpQBcC9blkY3fpyIGOkKH+UoFq770g1nRXVEXgwAQcDhJlu3J9M
j+dPNstxnXFjb7oRHZvTkEGz8ibjPg3M+0fISHZzU5LuyYophxHsV5hM5HiOBbHiVh4nN7EPrpUU
MyU+bPKwg4PDYjdsOHZ5b+i8p5eycPSUCg4vkXWVtVw1Nzfk0MVD/8Y8fJxaoH/uKMGUrnuCsFDA
bCB/pvNMaThPF3qx4i0fMbLacMQ0O+3F1kX1Sa+EkoOYi9G9L3rRznBWJUlODZNxh892Gv84wxCO
BEmuLlrOkukIwhm8XtcTIIAgga0hoEwC+Zfxf6VSCnVdEQLdWmAYdjvTpSQ3UTd6S8sbZgeafFXd
2NHtMgTZgqxvdAk9IcT4UvakuF8UECP/x1A7srgs02TibYz+INgEGTqCfY2pgzdwaUN+yhBaaJHa
2xbRTdRywx8NIiImU7VdMeLP+GCcETIiM9y9+uP4zMIdzz+tNCrIg41jr41fdOF3zk4wCOh2IZTG
6jOLun55DBa7pKmnFvJE18QwGr1fBpQP53BBWnUm+2AM7qFzSw1cOc3osDdGpvzLhWrEEQqRXsti
OFc2wHrSK4b8AEsguCWZl3P8kntx9mNpKrInqnjh8DgYpwMM38guCE99bsn5TjqkwF0KogKvah8B
Wp9Zd2qhPzAdmPYNUVlIhMIodqr7abGUvWsChFX3Y0EtfWyH0lTn0EpofdvRFLiHgZWGxvwYJ/Mb
mWZ1SN7YiGply5ggdveh6GW/pzSlWZAUsy2OJgs5MDAVAoG9cj1TnWzaC8PGDSK3uExovPMvK9OK
Q9BIhX5Uom7Fbhlsnxw9esy9+UIzqBEWBckS+l+4LnKS/OYBycqtEOl1ZNY0XHjHQqKyiyNwt4+e
XV6DYmBJM9nzY7fLbsrUbvNzJRz+dh1Q2n5jMc7lPbVQrqmQRfuA9ly8E5jsA7yrOK1pzvCOnrcZ
cA2XN0cxIYmvtYwNJwv58nht7GqPxCAngqFJAo0Yn6cicrh15Rja/As9//VhIczoCm70REPxVAXI
fBcEPyQtkcbnPXciTmgPzyZUq2CZ8pMkJcbdoe5gkRJoIZyHIVmaZtfGStY7ymSTb91ZIqayIMrU
9zm6V16rDmp4Cho/T5G6ZYn4FudBT5gJuQ8eggTOiQsMrSA8sAVO0Q0k+MDaXgdf7qVeOreFauwu
8iF1OwsNdQaFIY0rn8OgCaNdUQxVv2vthW9NsyM6Cz3MIWDA8do5KxJuJo4SjAFxT0Wwyxx/qhiO
kVS8mTpREELXKmorFr65PdWjy0+5wRiE1HzM3E5okpfw5MVDnR6peIip3v5rKur+cVu1M2vxJFGD
VWjSAr89xtqziSYsrHG5sTpS4FYA6fpxZ4YqlNtoGaf6dupacJL5PFiEklDt3Q7abY4Lf1E/urko
1HvUCWiPJvCLPY3sXJ04akpzZgY3BLtch359KOVQ2Y9p0VxzAubJWzYwXMf8tl0gU9FWEF19md0a
c2FXqXi3UOxTw9b4G244GLWEvEGyr7aK/jGhLr3MaO66kX4bo6rGsxj4PLW0aXqotvPSdD+Rnrvl
hthy9HaDN94nFbfoYKTQsCAjxy0oShtu9wC3zWyuwI63AJKu961RZB5e5JKoXwSlLO/0iAqAgdHc
mJ0/RzC0ZdbEBDyyMMTb6xvGEh1yqD+U9fXR6PPSfPzr5ew1aVl8cB0BzuiXIEVALbtpOdRI0c0m
9SWNwWpolu4k88qbduQb1/6u13QSGQqpGrp43uVngZhlQMmD+BLaXTKbk2+kTu5gcjbtObdqRHKU
okNPLzVtcs6VfSbCEWrCtNB/9JuA5AQe3GAX9ET4rZPGIsjIRKS7YPNRX0FnT+DOG08sdJ6h7uZc
OHRz+9aSTnBiKFJV31w98M5nsmWKB+C+oHGaNCWjufXi8OXupRy5BSpwy2IvlyrZT1JLIpzLsUfj
VCVFW+69HoDyiRM742Eirp0a9TG9HYAdUeEXF28McwDL6IBnvWP8S2fd8jAO7PAs/Cd757VcN5Ks
63fZ99UBbyLOPhFnAViGXPRGlG4QEiXBe4+nPx80PTMkujWMjet9OR2jWsVCZVVW5m+mZyS8p7My
JTTFaUTUnJ+2KnN6jUlO3h3XA36viW0a2YU+x1K1b7VIIA7floXiP0eAoqqDLXRL4B7bkWlzToN/
u0k1amI39hiFxd7C3JWbs20j9TCmPf2sUB87NIBTpPX4G8pMYOKbREWaXjSZJUwsF634OCs2Av1y
iOfFieeG/aRpBUroRDDq1YEltcQrrkYIRM5N9Q3ZTJ7dbRPJ6FpQEnupK8sf3EUTVXH+cUf8o1U6
Yskbe8AL5Qc9gihzxSLpxV2hTVgy1DRTW/BjYWtc/+PENCslkZ/6WkLEepQlMHgTLwt13olFWukg
mo4Phyk3jV8tRKSEE1jKw6MyjzOKknzKExLEWuxMnYpcqlEr2IP23HicPkZaG4eJPOwJJKeluVKe
Np9L2ZSgwgBgy7HOKspBadGv7gwyZT6yRM4WVLE4Yn/GtgDbSk4s5K4obweN9gWVz3aEOJJHo40o
UEoMR0XQWV9S6IPplYYXwytlhmo6Qz3RNDfmWuwfyYh0iDBkvvOtD5OmfzSDriJ8x6I/4dSDQ2+a
B9J8X6vA+R8NoEUdZRB2UnTyRR1qr3FuTJK8jyQuyUsgoFP1g/skTbhQkKeOkIOT0llcN/TzS2Dr
KQ7MutYsBWHRKZpuuzyh/XHAKzOojFc/q6HxWloQFmer1rMCtWcJ7UhXSFaBvH4xKsKXXNmmoTBc
5hU2HP1Oh5w6UZ1H0tYzem76L3XW64OLJvoC4qE5YNMiiGxwKChEkcn31EvDvH/Agbcv73hMTBH+
B61unc0U0XUnjhGkRv08iz+DisODbpd0Vr3UsEe6HMc8w2LkmvpTBksPF14sqmmaUmyHHDY//5kj
6VKnknVNgaEdmyjBln0HKsNsieIsm68DKem/y9jnUlo3ZJT+HYukEk8RXWlx85SGPr3CzbQcH6yy
RHI1gvzCL1s5H03CEaQ4UbooyyO+p0HtpPqYdA+zRE5zlFJePcd+NsUzjabmOAzSVDpai8PW2e/1
HkF88KPTCHRHBD9MqH7VV96sIn8JTEX6ZgoUuV+lCUZqzksqNEwI1VWIRcOOnmWIC1WbKcE3u2+G
8GWwx8r/qk8+ewMd69D+SYMFqfKpDf3+VEO+ctVZJDM17JBWxKWaJ2py1QQk8p7fG430MFHPKmGs
sbBHFexre84zKijXPliMcj9nrZJ80unzc9Anaa+jKxGGRpPuVahCGu1Dkq7viIAbPfbHSAUbTj5V
tBTTuOFF1chhwLpmtyqQVcLXBBqOVn3lI9zbqUk835U+bWn0Qluj+ZblXT0BrApgfu4w1va7S2D+
ZXGELmTJS5Mlms9z3SrKdUmlPEerNO2naVcMPM/83SyKdnop9LSKqI7k+nCVVW2u3fcyl+Mxq2XO
5ooXenIV42cEdL5PF8pBKbWWieBnMjXRKWr8wr6NfVMzry2EXxVaLWQsBkURVHWJ+lYV0yVvhq7z
JJmayCdTF5HtUQbOusZL40JqkHRAK5RaYRpkPjooLaUXFGOrwghwFQdTIcobbE1a2b6CYRCF+FWn
JLoLeRBuR/4B2G2FAlye77pC7q/psDfR/1khg3Ry6tro6/HQF5mhPrTaZDefclgaydcR4djxYMt0
3G/nlC/0Yqc2188vcMn/Qksfp/LHf//Xa9HlbT3d/wiiIn+PFAVj8x+gpV/T9j3v3OD//6eyKThQ
07BQi9LMRYzW4qP9qWyq/QEqkFNZodMA9nSRVf0nrtT4QwKHCk0XKqgEQguKdlN0bfjf/6XqfwBE
VRYZNV0ha4er/n//D8Def+tENqv//ZYpzU+9AwsxPmVGVaX1ZWk0wZFKfQ8Woo6QCeopELPQKY4w
olBgtnY63ASju8tp4UfT11ZVb+X06xzeWt1TVxxaBZrRFN5JXUzXqXTG+Jy1idc0D4tYb9Eca+kZ
SOxRxSkqwqsrqBD5ilPXn4+WfDdzFRv6y1xeYSDpLD89lI/KeGgpE/ZkeK+8n2zaAdMxeDLGOyk9
mDVgZ5fWAFc4ja2g2qklD2Bw1NQhiuIIpQ4K02Ex9UjD+qLgP8Gnd43oZGWZS55HoYzIrLEUiN0a
epbU3FJE2rX0U4tbVPZhJtQPfR7jvPdzHpbe38uEzY6cVd/Q7b5pUSkXarqDD4kaH0eYepVI2T4S
Nc/2Fyv5ZuqKQ4LgmNQJuYl3RkQ/0XeKwfbqSXUoRlPwOBf6A0XHQ9h/HdXimczSG/1hj+o3ikND
gYXYs43RoowNFFf1ZQDahSfsXh4xAC16FrHdD3K/LyDgtSJyE7PEMHty5fHnOGQHrBxK826KKH2e
esTQtOJzF1yGPE10U8BRw3ukvs6iysGlw/PhHw3+KwUCWjM7XTmm0g95frXmR2F/JStx2lrlzdY5
4QSHUsFoKrrFIfIRcoyXmEcdnhFU94OEgcBovkgRmD0s5Lty8ATInU5vr/yevFQ++EWIdxNQB9m1
89TBuuPQB90N/DDqUJWjNOM+UWWnC1VaFZWDuL5Xl71njuW1ypXZKC4cQ0/C6DIMG6gqiiPTJA+r
r3jUOiJm60Sag51BH+KS3BziGTRZF7v9FF2WEtJIxcPS54m/08t0qhiTYpNctj2NlkZT7osEDZB6
gJPrE5gglNpzg+9Ldt2wv/XUy03cLYAs5wwFSuRkNAdRSC7smgP17TM0o0szANnla06ZR4fZuikh
O6kmIioDXOz0IjCe+/5zOaM5mF6lDd0+7tCcSFh+MdC/yBiqFzkXUv45mWBjjexU9RRHr+Y4eGU9
QZWlm0y0WaXqBNXs9hIapzzUJl/BiETsQUHs8W0/5iGKSfbA7ANonqMbLURY9TVLIhIsaK1jjq1i
HjhtOO2rUd4Zw0hxBhaZeWvU/OHSmU5QmYw39E7enIR/Axw3F1Dnv9GIfx4w2AQpPMYkoPILPvIN
GlEFlWmHLSRTJf0ZDa7ZZE/JwLfEPRmD3Vm5DVRoX0J259o6L/rxk4lVMb3xkgqD8IdDkeKRYJT7
XoXKQ7cy0G4xWNijVs0/M/E5/ZaP9yhKzJbb/giV2In4N3i4kNfCEMGgs9iTKpPy2DsFEbHwfq6o
f4FkUEJnsmR0VHHOUb/Qb6UoSIb8bIvCU4hmo4dMhpwtVjO4Uhja9xAbyjgXl0ZzWWWFmzanOPxK
w7VZoF7JQQyPgBJxH8D8kRekYdw0Id4sk6N/CPJ8D/H866KusNodknEJOgHI8qNa1Ca3GAK64eK4
sYCEcrhRoD+kF8NkUQ7yVNNHyz74rurfXRwaSiWWbpIdcku9/655L4SFT2y3SxBRVg1IS6ChRjdo
btPQjY1vkCKzxoHf4unUFdEYU+4145SLl8o8jb6XFDccFZLyLEVnol5MJ4B8gYXxBd5XkGqNY8kr
TXQ3/3k7vkeW/1o4W0LjAtIAM7eUFbJcZsdEsp3CJbXphGJDIlEhMM9QPz9Yn/e52j9/SEVTDzaJ
Bkn9/fJ0Af5T0pDBHkJWC3gIpr+kz5AArWNQffRb5l/+rAXGjQY6bBMIGvIvncM3QTZYEs5hftjt
KnG2cuPe9HEkboZjkBVHaqVurlFBt2nbx+rLACnd0NWDrJ+SwtPxFE4GbFLMXZvPOejQ+AnMFe2u
FFo3ml5p9kkKBB4TpRMKg7szo5RUPGAK5g7QeAneIWq/izrHHWbA9Ks68XR3pOU075DqCijQvcqg
dFp9up1lt7EGTOPri/FGk+4qutqqUu+C6Y4Oz86UUaQwftJCcWrVRnsp4VnACzamdT6VtFVsSFTl
lz5TTwX2NiMmh1TmdgOtLFwoj0rwnBoo64bVwoR1RShwfvLi+WcmboOkuajDA70kh12Bi95I3/Ia
8KtS0LfM8KuhNbTIUFhV7bT+o0QjlVea3h7N/K5QF0BLuR/wYZLp/9Usg/m5D1DQKT8J/Xm5hs06
AR37KQQrrVZ4T2Xz0Q5rp9ceSnMC9jHiQXI1jB24ue+ydE6syjV4T4fikYedU6XfJ4uqeeYZsX4x
dT12Dz8t+bvJEoBMwwbSGfKvHVjT0Lwx5Xv8Ivv22EmnpL3vuTkMfBEq8SlIepeC6XIDZMWntrPd
ysL/DAp7J0po7+dBxmctccSEUHQhQGp1O2xZDrOKkVlIpZBo1UjaWusiCZBLA+Ui4feEmY6jNedK
w+4Kc/eWZnA1q6d2zh6huR7CwOL+jJBF7Ac3pX8wahHIlJjO8nHij1eTErBHsJu7ji31qlTEfQrN
RMauZgFfHcP6EFBeQonsYE6vmD66MQmPSpwUUJsC7j5ErPXgnAa2S+3K08jN+DkQZB52s6e4B8xS
PyfmfDEY1NUPuXpoQmjUBRoMxjOFd6/vqqNp3LYUp63ZxOUONiDSotkYuyWJjMjroyRyJ8XoEh6x
Hn1HJuVuTNAM0omZ9sDW20vJPlNeEAnDGpZ/1gXYfmmHACOeHqgWfvAU5gEO2Cc9A0FnoUuox7tw
Bv5DRSxv7mdFf0jVJ6oGV+A4KIwbF1Rx/ODJChd4D97deE7S346t1E1giWf+fcJfYonb0Ket2d1V
3eswqmRfg9NjV6VJF/1ESkARl9rpYDUXDcYrgixWyX52g0E+AgmzUO5zrfbScjih8uko5c9COhrt
fUnlHwergdjyVXlHiXuXJNjVBi+L3yl2WG5qi11RKKfQviX9G6wfM14yVkheZ+MLxhUpP4OD6XQZ
ivBRJePKsEidEdUH9fqoIyc6PgJfOOGFurOH8GGx3JqxFJPz1oG/7GPyaZb1sWteeTkfGu1l6DQH
NTh3AiEU+sHDklIOmDJ1du5lDWZGYb8Py1fEyMsEmDK55pTc4DG3b7vPUhQ+UZVz50ZyjApur7ZT
m6PwrxpEJq3nHubvXIdOFPxUSlJNHT3KyHQotloo25F0TySkE7irgq6QmgFMHFFAiG/ThHiBj6tO
9zPpqNV9MpUrBIx2Tf/Jlw142uxLmdKJNnsQQJzcAhamvBTSRbOY2RLzfeeGxWkxKvIFYl7KrYzD
Lo0xzVNC7N7Di6DhjC2SZxvlngEbHyvSveUp0cnpjWkGnoFOtIphe5WhPpq3noqDad8hPoTvj8CR
ZUynneQ3NxUNuAD/XmgdsPNPKkz0EViSYRDG9Zegxq4wq058rd04PHfxk5z/zMmVBIBW3YAjL2kn
oFhOFD8jA+PNhezGD+n4XefZUxWAMLAuZhWEwFpmmi/CzNjpfomyfH0nmvsqmU++Qs5LY9LAHMaI
jtE8uNBhMF7EiRbdk1kdPSsHReNQSNqlbfqImlNI5XZOT711CTRDHvJfU2mBl8riNhmgnvBeQfXe
w3vcWTwwLb2hvfg6DLpjyYStVLsqu7WlWTlivcbPVfAf2Uj7kKw2QMql4x5KeNladeoFOthQnJan
hwwHVAspgTkpLmLrO03d5cjrcNHiYseBOMSHBwdhx/xmUVuyj4OmO4l+BTXz0m+fEunY4YjW14ek
B3Pyeei4NttzBVa3NPOTrt0I/TAquK3e1cKN0IqQDqV/obVndXyAEl35x5SswJLPJhIj0PocW7KP
TSW5jfiBAZzP24vcx9bB9yXI7yuXZYLCKEIl1Zc5fy6X38nS66yOv+Attev16gvacg5tNSd+rgpI
kBBRyO73zfhYm8GZwqjbs2ltCRBPrGDig+7leJPokzsMVMfLwJlK81rw/gbhtwf5vKv74osVHZMe
f+mxumyH2EvnvcYbFuqMND7KxakATpx8xoNTVtInucaGVv6ZAfybZhoihTsBNUlH9um8B9SJITQP
E9yq5y8j1oUIbYB593kQhdFJBbEqfM+yGpQL8a/MXBowu2nRwUg4iUqAwHczHyyeI8cA1Tdq3Nps
VbrD9EEXyRtQm+4oc8koxGhNA9MvHLMP3BD3aQ5THeBZqx57+QnREBrAujdaIcGSHJK6BwkHYtIW
nyqO+qGgt8jzKiwfxgbLP3q7NgI8fnmW04eGW7kVAzDUkE7FC4/7ayy1nbx68scfQkzXjZqdhIb9
qqLReE9+0uXYVYu4fXjCYpSqBB/ms1Ah6Ni2l2PupadY0kn5Ff68dIY5iBPkFnye84+D2joZYPsx
67xG5b3Cti5pfwKCdJa/H7kCmo1YXoDSRjfBKarg0OXxY1SAyYb4ZM3JxVwT1u2AkpvvxaPw4CmJ
XHFh5zkjYALWR5p9Dz2OXYyt5sjqqvyFOmT/as6vFAUhujD0Uq4YasU70XOfl8j92pmbS8cwiy9a
CTV7mkhJGHlTSiZXgE7m8i2cFGAm2a8z0efJpPFaEMshdZXW/1mNmdso6TGkZ6ybtyNIcHw1LBUl
5IS/RXXgBSwAItek5JPg4EWxd0djBUTTfFZ58Qs//tFL6GVRpU6y8lCr5VGjiI0t9zVd7XOlNjdx
ND6ppeRG2hFgNdiS3i0BDRpSeaUFhVv49Lz8wk2659HH5r6JPcNnpyKyKlQcXcfrNCHtXICf7U2W
kH5ktTcur9Yx/0pFnxYzjs914u+ysHUTtLmz7nvDkdmDW+x6+YSL997S4NfQThgr9FEir8HwNTbm
k00iGgI8LgOPZuB3MIroU+DelssUXb6g/oBgExQfvmOR6q4PDB5EoZMoZJ+skaXjxi72HMatdKlK
sztihhzg06EZnzProWs1pw+4/vIXdrPm08SXDlqGFHYbuokw3CQI3dT/0shkJiIDSsxTuZjdoXiu
MXvMVb538TTnTzwKQNHvpVnfaylKJP2+Lr9io3rI+6tsFi8BQMlOky+r+CWwXjJYRQKT3mG6otcV
AY1Kb8RQXw9qc5oBWEYKTCS2u5biSBzj5Rj9gzL7v3Xpj+rSPMp/X5b+f3XwI2+j/Ou7Ujb/5E/N
A139w9Bk6r8UZ8iT7H+bbglT/QPatWZBqacubIBi+1dtWijyH0gdaJIk02KTLEni6ftncVroyKWC
4zJsBBGWB6nyP9JE1d6VjvghzdT47TVlVqs62k8+4kFB2n2CSPfN757fLMTfVKV+M7K+IjunekC/
u2NkDMl2nBJkhdYHTZrfDb2qLEQzAjXVqCYe/LVbSRW3qayKjWOvivRlZyq5n/iJJw3qDCTPDvmV
qXa2LcqqVIFTuNmkkZVQdYMGpztB9BEH+ndrsqr9FTGEKkpsiTePeY8ln4SmXDLZD9vmvfzqm6KH
4tfzkJuwzIACmk6kYRhqCO3TtsGXCtybwbHSMgfN4AnYZQl837z9OkiJ9QE3/HfrQnS9HXy2Gqrf
ppR6agMgK5jPUR0ct817Kdu9mTfLW5aQvOnGBI1y3eh596rGEYKC24ZfVf3wAq0GI80pq1jdeFnE
nXzlW+IfbcZ3Xaq3XanfLIu2ik7wNxpdY+YeKq84GTuQErcFkLYKTt8AoWfGSkpXlySjpBqniSzd
OPgqOqO+SRoND1kPccwbgB/BUS9Hab9pwbVVcKJZUZSNXKY0kqb0da6z4NTEin3aNvoqQLVUg3fa
N6m39OMcumrbhl1Fpr/QqiJAl97QkL4Du4wdoNrbgkdbRWauWkZl5uySYIwPdQBcOoNWu3Hmyvvw
6UGulDzkUq83g4YHTASpEL24jcu9Cs4Q/jv+3Zy0lp0e7MYiJTW1euPUV6E5g4QZaP+nWOFFGToB
gDons223TV1dxSbwqi6boRF4ZXxuukeEPzdtlSUHeXteUTvP41lMWDoppJY+6m51Xn5Q9P/NebI2
JjTUOZRgXcaUg6gYJ1n2NSx09QNfs98NvgrMysBPfRzQiIwNI/lSG1KTkPjW+ba4/+U19uYcnzMJ
YpFmxFjaR/t5KLTjJIuP+ki/m/sqPtNi6uRAYmGUNC1cX88TugStue2OUFcBGssaCHwgcW5dU7Rf
HsT9922bZRWdhqlUMcKhsdd0iBjqnfZd5bm6bexVbOYgg0WKnqtn8XDMxvJLKMcfKYz/br1XoSn7
uknBvIo9GckWgAjNMTOhiG6a+C+f1Dc7pe3Bf9c1E08GCKAqRec0Tu62jb2Kzp7SdKboTDxmWEnN
n5osu9029OrWzEdM5a2coRHINk/tguStqbpuG3wVnAnMda1uGDwDkqXj7KxtnPXqwhwbrakz7jMK
HsAsFQ5vw4zlbVtw3cVrgOFOkhGyTSqBPkSIHLdhT0/blmQVlakvSkQFMkodcaqlB1+2J/0zuhFF
uS17WyvXYyvclmELKDhE+9USn8Ja3fg1V6E5maIbfXWBG4vpog0glmXN/LhtWVahieZKjFT2/IuK
/w31lzN+9NW2g3DRFHx7txWS2Y1jSFEFGIdxH0vjk6YHyv9Iv+tfj+RfjsBvwt7PkXdV7Q6+tRxe
5aLlESENzbZbeS0hpQSaHMOaCj1QsJh45flnHkQfaff95jT85RDxduZlwksKLjGCAdBoLdHY0Drq
bXe+vArQXFDnALxOeTT6jCwhuCFpWwa0dkgVUhlDWqT9GOA8jUqTbPPclP9ncmz//pyr8GzrIRAd
siHeGHzlrqBz2SVbF3x1baZWJA9dtnzNFDSVFbTPTWBb2x6cv4Qj33zNoadrrgQMDpR+F+tIDm28
kX8JFr4ZudMXcDceFt4Qt4iSS8OuM5KPHCd/swmlVWwiU6e1IVIVXmYhRBFnheIEthi27ZWlRPY2
8pG/hCWB8oCnTH22A2QZO+UY9YdNZ5a0ujp1hI360WL0QhooVQ8/qlkY2+6gRdH03cz92u+VMAu9
WtBEBdWKsSh9mm0TXwWnFiDLCd87pKupxGha07kAYxluOxGl5VO/2S9wjrpAmpi6BdhhLm+N8mXb
tFexWWfAx4PADJFdgK8YD3aPKJxlbRx9FZ1BMeRDgqq+F1exO9UI280bv+Xq3oSFYw/IQbHHBdyP
UP2GWM9HmPTfxc/q3jRNaUrFckMkQy274aTTax2zqy0Lrtur4CxBQ6RF0bDBOxtTohlPIox7Nq2K
bq9iEwl5EL8CdG3R0ho9ZP2mO/MvSGoTkY62n7vQa4vpXKbp1dx725ZjFZNSjQarZbfMGF8dPEo2
XZVYyLyPl1wbuiZsau5hazwZMowjP3S3zXgVijZkDSsMAXGqs3GRDVcLPGTbyKtYTCdVGkaNS6EK
4/g+VJunvPvQIe3vNzXI/PcrMi6EKXPkE0IdfKitq7LyNwU56P3VyNoiqqlx3WjTY9B5ebhx063C
EL04UdcIp3uyJr9OYJPmWd1WUEL2+f2cW9sIEEdn242l3x38ZAI8PkDw3vQh1xq/GZJYjTQum7qA
eI7GnO8uhl/bBl/dkGpmqhPuBQwe5OVX0yrlc6jPotk491VAprZR9zECuV5XzdYOuP2hDYS6ce6r
sCyDVrKqBea2uIZ8mv2iM7Du6vRxWwQthJS312QgSQmoHzwB6hTBFfTBYms6blv2VXAWvRmmfUP8
ZJl8DFMcCZA621aaBaX5ft5FZfRmPSzBmR1MbboB8rPturFWwYnAox5pCsGp5tYxwX/xAMc33vR4
Ran8/bSTDJK0oXLKTq1STnsEDgBfmnFHl3/Toi8OlW+/Zy1lE+8dfqAW2nyZpN33uFK0+22Dry7L
Du6CqgxIMGryI06GO3k0tl0R6OO/m3bnpzCNlhNRCbGEVpEJNGxgB9umvQpQsyoiMY4MnkKsCaOr
WUSbcm/dXEVnaiktdTCOrcQC6Q5fe486krlxTVahaU6zrPh5Z3q93fbnTpLyM0IIH+mcL6P8m5Hx
zyembq6iE/RLkCBkbuyjGHh03Wv5aRoqfVuS8osH8ib7TnI55ipqkWpCD+qAOCCQQIT1Ni77KkRN
s2xHuY04CX2U/VUTUGAIUGfj3NcxKuALD3Zt7BO76Y64Fch79CQ2HujGKkAlPxN2nVfG3urK7NrW
AxBVU9xum7uxitBykMuqCFiZFulkF+4oDuqyrG07vYxVlKKUiGa2HBt7I4nQEUF94QR7PbndFKbG
KkxLzOsAoVj63kfhwEslK7iMAuBg20ZfhWox4YQ4TIWxz2wjv6u0Sj0lqZ1sHH0VqxKZYjXO5bLu
Y3eni2o8pqE5blyZVaxGeHAgPYbcxtDBw45RqXjJtK7bduEt6J53V0aG5H3SpcY+n5T4KJDDue2r
tr3btu7rWM0yG4Eg9kyRKPiG4493NeBLsi19WYODRC7USjJZmSzuAG+XRgUiBtegbZNfI4Skxtfw
RGN4dG4Q4xGQ1TMr2AYSAmL1fuFNebLwgWfToAJwV4kxO5e9NWx7z+mrWLWiZlYQBcUyXYbjKRIY
LYkCtnrTV9VXsYqNdGbnyErsdcR9HvUiV36GBZq120ZfxWqH/keWj5zAtp0qLsR99NDsKN12Ruqr
WBVt0tdly9zVMBHnLC2EIyOe5G6b+ypWx3gKUTkIUKtufdkD7gQJWLa2tbIgfb/fMjGCtqpV+joA
1zbcVwMPgyQ19G3vR30VqxporLjWuLWRZAcw3qut12jZ1u2+uldHlIf8GpeAfVZr02FEKe0IYbb/
tmnd13Ch3srLWS9QCc+61NwlKar5o6wW277qGjJkJFXVxGbGftd75UgCaTkz+j7b7tXFU+rtCWwr
dZOHvWSgPSO667GVoE0HurjftjKrWK1ICgoZ49Z90Sr6TZwn35RxFqdtg69CtQog1jYIYy7bPXeR
Ve49XSvSbYneXzQuOs72qutJUnXtVkHc/0o3YHVtm/oqUkWPWIjeNwYyagaE6DLCKHVuio1TX0eq
XMnCRsMXmn4enKVIFkdpLiDQbJv8KlQRSLTaqme7WwYs8x4dt12hye3G0VehirWJ0rWK0PeT5Uc/
bDSiIF4XwNA3TX4NH0KhpwJTTCWDEqnsVb2Oo6qMXtB/Hn3lUvavp80aRZS3g60gfmnsmw7NBVRa
LchtUnc0fZh2iGvBRdGb5jR19aUtZ8qhTmLlMSHF33jSraFGEDtFKQruXn/u4pdiMpufqTZk20Ju
bb7WaUOYdRmSXF3eJPBY9QDoZWl9cNItZ87fvAvXUKO0StWm0XR9H/cCeQ2pQzc4lkDp75oO+9Sk
nzBIRex5W/Kpri5jPCo6XlkcrKEmDE9rFNgjZak4/3krLKP83R+zCvEet5zMBNqwly2lcSS90ZDv
0zfWFdVViOuShWDSzGNLNEF2LKIaZpNezh9s49/NfRXh4QKrN6PU3ENQNHjFCWuRAt3WDdLVVYTL
+JtHQUyaIrVZ+X0sG+NyCPLpcdO6/wWFpCd+Ly9pSqsqiofxiH3ETtTclnyuafu9hPMZ7SZjH7c9
kg4iNusfZVAo2zBUurK6jkfTqAd9YvxmmmBvwRE2D36PHd62409ZXcijKJOcpy4P3aBsP1kSWqUz
VgQflF1/E8CQLt4lE+AQ+8hYdmWjJjBsU85Yx7YL+yZTI9X1kwZbY/p1wbYQW8OUesr0MdrZJnTW
MnYbrS6vi0GOt718f7mbvakjgUyYrdynShXg57JTYi1EXpo29LZtugpgYxyMUSrJuyZ650/o+9U7
QAbaw7bRVwGMIss4aSP5BZKV/SWttXaPxtk2gJW+9ie0bLyox0CnFgOYA4GPGitOhzNI9belR2u8
kkznOQ04evZVpmA5ZPnaz9q2NpY01oAlDcRP2SuMDgDa9iylfIl0dEY3rfwasARRfuh7hLj2Qz+O
SDlp8g3SmekHAfabg3mNWMqUQklMYfFdFbm97QWKCyavyG1vgTVkCXdGpCpyVM5haxb+ybfk4gEH
AEts2/N/AS7BZEEMCWK+Xnf2zofssxdTbm7cNKsLN66wqdDKwt5jl61eZ2kmne0mMV+2fddVvGoY
qedhiDQxmiSoO2LG/RTU5bAtFVljlxoJ+pfcqXjGLcJD6JVmqE2M/baTbI1fgmE6d5YwbHJChFkl
Xc1ew0AtfmxamTWAaQISbvedwrobYnoGGNVm8KCD7H7b8KtKlYEcME7Dk70XCVr5iwu8kaC+Yk/b
ilVrDFOd4I7RBGgpI/RZ76Q8M25NoEyboED6GsWUqf6Ik0/u7ye5RtvFQD7C1vCF2bY2q/u2kIzY
aMzCp16ig5Gi8I5jFnYG20ZfDqE3F2AR6XaBXJ+9V5OWqkAm4RnTpvbG77oK1yCBDwoCxqcontf3
ZWyG110rtlHyUP16P/csha8UJLWPUAdpvSFp6nWbd9pGzIC0ul+xBbYzK+z9PZ5oqOKoIv6a5Vn7
bdvCrxLkWm0wT1RysY8GQHtGHyt7vad/uGV0bY1pMke78FFwF/vQzuQnQy1StxzC5vu20VfhOpeJ
KpHXY/6Nop/XUXc7DK2QN53x2lokMstFHePY4u+DJk0dTDKSW1NN1Ndtc18lx9OI+eHSJNunaqpg
lCiqxzCbU2fb6KtgnaUwa41uEvu+6scXZUTP2zdxY9k2+ipYNZwjlKTjGMvnWUEOKr6O/GxbQQn1
1/fR5GeDXDX4IO0RpsXnZBp9ZBrQZNg29VWsIhmclyJBTUDrdfQEhBQjp4xszLbRV6Gq+Cr1zBnZ
ihapxhkf8bJ6wEGyVDfOfhWsAYoeTRqoYi+biQpgYxjQvFO6SNoWUGvwU4xTrlxROFjK7oarofTx
ScVwa1tArcFPid7lYxNy1HRTXV2G0xSfNAxatx011uo1SxagmJOlcwpPXXpSIEs9J8aQffSYXeLy
ryUWRALeb8uy5JE5FYPYW2GHGaDfjdIBilO3T6owiXZGYZjztuC1VsELBA3TVm0USHiYww7pU1zo
8U/YOPoqeKPCkOgCzRzJ6qheSFqAKijlhU3JpWatohdNfxS0siA4NIM+4Hit6sZTQU2n3vRswOHq
/WcI7QKRegxIDm0n+3td1YdjXDYbT4c1JqoVikYhrcB4LMHdspt61FlmvNJ/bjoe1qgordPDSIbZ
fDDtsXbbUG9QtEribYfDGhIVh5MwIiUTB60jdw2LdDjgCb2N1kMq9n7hfcyVfKHq/gH/LGR3FZT9
f2h9HWyqdWlrYJQEtD9s8KQ8JoqQcrfMaXAbST1u3PW/tCTf5Jd9UxWFbyE4YJYI+vVK353bMgm2
7co1PmrGdDfSJKU+NojRCGR3ghJZhjDbxotFIOT94sd2JRcseHUcqyBDzLhApLhVu20nwhoiVemW
IflJoB/LOLUPIAHKu0Rtt71KUOB6P/ci6Qb25SiOUVV+mgY9/5GaQ/N5U0SZqwu3tvp4yKKsxHRa
S7/oclx+L9v8I/CloS9H7t+c+ubqwk06SZk0pStP4dSq+CtT6Fr0GtEG1/MzjladwHAsa2LpsrSw
l7pKhkFYB3TPJ///c3ZezXXDWLb+K7fmnV0gmMCq+8RwclC0Jb+wZEkGCZJgBsOvv+uo+9a42aLO
jMpPtiUGEHHvtdf3DmIzMeARKcXFboo0RdldDIgmrT1qIP0qebHsNwCAsbVY/K4ASc7hmwq6JsAW
Y27TXQx6eInPPUUuWYlEGelvbTDATgE4zu71Z+fyKwM2kEkFZuMw1tlORm6SH53YEXJncfgtPXey
qzrQ/4pmqO8Bbuqy0k/HtjVh8IfhzH9rtNd5BLQELcSb1mstgDkDWMP8MUKKv4IFoQmet18WYx2d
C90UA3zPh8kGYhMoDLjWmXka3ZUKDgXHgkxs0gIBzae4c4C11xUIEPBOcwKAV6z6R1YDP7pGzYAs
tyARMcvjrcpVAY/nLIPZnxN3U7WdahNwMJ1ocfVEy8yQJ1bo7sUOtDbt9gCdBK1yHw6ojL3lZqlX
pwtKhjzlbaYoCRRgmzh9FcMAJo0vacw5XrZl6dhtFa5ZVUEDRJr+e8qIFYMKzyqRlP5oDBFw6tAc
U6fwYgY5PzjUoyBlyKM+Kk4C5EDrtgY0HFdglqZRoIct6loj7BaxFJ1FI1NxcoE7zjYuziZw7EQu
DpCittFZtp8YS7JbAVfBngZY4ItpHVuj1RybzkA+ykvgNKTuJxcAj8xvgc2B57s1gHq0iYluac+5
0Y4wTkygCoTloBqgHSkQYRksYJIBkuwb8L/gdQunTBS+jYaxB2VWIWhH9BFef9EgHUus4c+Tgbdc
TY12QU5IFoHGDWK5Wb4oo+n7xy6hLH6sgH9TNcrCYXaS+LB5HFAprxnciLd2V1j2rwR+ZuJPSxxt
EisIwSfY0Clbw6/BUFUJeDIOeCt9DcZ9k2meQGm8DoNd6eC+oXQTHmFM9EC8/iENj2Ghl4gqQgUg
3HFhl6xNbWcJv44nY3rVYayhvcFlO8vhg2eBoRqL0s1Do+yrQe7lmF4GmFO1cRWimLhwhyCWhXKH
vZkUhl6vBFhUrQw1WHIbxLc6A9S9wAFGsH+niDd0dy2BXvm5qqaSvBd1QrMVjUoj8mABWHm81pqf
ncB+T2mAbIGBXQd2CnNuDxDeIQ6wacAwJzXBYKgrJ2lf9QYt+VaJhpYwgJW5Pu4kgj3OAXXODb1j
VeWgnBeny+w2t+1k1wO4fuNSNzPfqq6EZy+EEgeDdoZvVI6ABx4MIvREx6KeJJG4N1O9528clDc4
sTpu7EwX/ElcRUeQntv00LfpaMLjcDAjN+VPXYw+mB5N8BFpspNjnWPwAF5U1D8aTCZmEdZicJI4
gM6xL3aZ4HClhxmtANM4MLPR7n/awCNP75oR8foRBPjSFV4bI1wOZrNhttNtrEdYvcG3tQnsJ7Pe
ARkF+AFovSqvgMAxgZG5meY13QBQBGuhNeoP7QZOcnCoqf6gFqwEFYrDvaMtoRiHiQcDpmBkFHqo
TojqOZFtxIzVgL0ffFjhNpOqwmuk23EX1BSzIpVHRngLPVmYed27msrefjZGreXUcxV0OHg2YJrN
P1lbG8UtXPNZ9QQWYgH+qzmYZXeK4BE5vPRcCahqxEjKZJ1FlqphKVSVSZd5pIvzRF/13HYGhRm0
NlJ6SJVOlO5lpqwQCatZZCRgG1Ot0Z+Grh9J6Jipbf7pNJzZsm1TcLfIVk6KlMZKJ4AjnyolOlmA
XzWoaWUh5ePcx6jiB0THjbs+8hiQxUkOj3bSuzdDmZjWsGriVmVvkxgq7Vfdxq2OLkorCVNEjcuB
duu0KlvYyJrQafKzHRtAJdPWmsiWJGaL1cUB64Z7GhDHbyOQOPFt6mR9dy6iygKooWHcfM2YmcMu
T8BNnD9iW9CJFL7Jac5Bzmty2W8ZgHrVAPU66wn3kAgrMU20ppK09x24gPNH09WLdkMudLWnJutN
cC4rK4nTPszaoWp7v+wHom47oCnFsRFxdvFwgX7E1x0AmwKeTS4DQbUo9FsnBhfXk9mYwMK4NPsh
+6lFnT0VtzgJgO0W1JZri3I/OuXkhL3elMMeKU3NgqEflU23hjhbN0cwLd08Y14Oe+f8N3woTXhV
wiC876MgrmqzFF4XwzwmvTC/4rNwuhoTfBQN5gvMpDKZB5MSrd7DLBcepiCIU1zjZ8Mct4FhYioK
uY6JiFO2lrqqGQl1rmvJnhYSzIhzz1RKJRjuI+XTEZwrfCuv0kGoThDqHAmgVAXVcgGnSTt1pPSr
8nIUh/G0oZW3ZQsXbwFw+DTSKpx6hARBgawtLtk5q3r+HGkFEJTeALrQ8K7j3acIBv9UqDez710I
uoZGlz0I0IMETZ2yHmwFjUT9BUXa9uyOdDokq9xtEjCukKJCAOBPEk1qrFYlUmTuI+ZLAoNmZSau
tiLU7jp7XdvAHgtPypiOv0dMn/U+oulIdqIC7vFBZlOjjiYZC5jVtqAfXXAr+EQEkNISw3GKH8Hu
QgcBE6N1AO02LKNNCvja0nz4gTVAaL/g+u/ARhE8rchZc+Ea8btwM1k/1KwzCr42CyNmOrzE7co9
AJzIuO13XZECxZHoZZFsRjkkxA1cpQPsAr9wTE53veYAMYydTWXKG/Ac7W4buUNr3wKhTRSHvUUC
YJ0P7ByXjQ+QPWw3NZ0bzuVYK7veT2NeoIjIAc0tu3dlgYUfNsqx1f7Shl7x91IAzVlCBpz33egp
yA7Es5uWMBXxYAsqjJ+6cgUgG1Vd4LjjRawD/MkbYtgN6cAJS/hzA8eG7aPlqcwcxd4CAsm+Qxba
cO+TyargAq9MqlcXs+MqkQiWsQu0w554Wu6YGVniRzZ1lnx1aFLS0TOlMWCiyNxat1+h2ywAK6eJ
nSU/+cijmnucwSc19obSiqpt3sQCDttY12L6owGPCtAuGNzHGhrQblt0rWhMHL62Eux6QYGBXSL8
QOCYqumo4oBdSIf9Vo1DNNzlszLaxnHXoAXTcdAP2KGY7IcBy/R0VU76xXFKTnATexoLI01XQ0X7
OvXMBumM53xyi+YWj2JxwPu6LG/2PSkaCnyNyTTPtcH39RxgtwpfA7VWz4A+h93UHbxOh3qrD1lG
V5OJ74PtuSrcx9aJhxoFjg0fn6MJ7vVA4sWakbeAgpHCPGoTxsQtGUUpwKeuXFgle9DmW7CcdkTW
Qp9bjQUXcBkdlMwlNjAmsNah4TbceW9SGGnB/B+8Ifx8LpBJ3lg5Fqmf4LI5zm4QcHR94jrmk9ep
QIPdAh1rqXMMzq06gf/dxrsokw6K63DY7tmulU3d/tHLSaqQAJtkdTDB1uNiEylDdE9pCbuKe6My
s/hO9bDYLQASq/XxR5o0abVBbjju4SJLbAdGpwT527cpZ7rUQ6NWg917FAnL/gFodYrtv+J9aW3H
SvSJs8m5yFBmmsQaUH16VHbWu96lwsLymvL8R49JBO2D+F1ioQ0GLcJXwHiuqv0w5dn0QspS3I44
mFkHYOFqFDO3HbkZig4lJkZSJ+5jkiSgX/o4T9XWUUvdNH2mMCIS5xQhC7qqBcbhC28qjEl4UEcu
DOkHUNBQMamb7yoqNPd2FBGgYFTvNWJtJIGnyxYJcdY+FBlt49+jWzO8Pqb6dDw7vcwAPKpAOJRH
ro0CYBYe9/LJAMoNX7q0HbIVJS+rQ03iwVirLknTB8sq4zwF5WSk4D+UJoSBGvZ2PzqgeMtzFynw
TxrRahr8qIlk2kN8gQ6/p9CNdWusfNXgSZ2OOszWqYNeqQvaBKRVghxqs4vcH7KUmYk5m1lloCcd
Kx8HaSJ6iVaeMAiayWlRTNDZ2JHBcbxvEaju0kiKEPbXWhooplrnTuPNQHe14qazEVOfZShBGNzs
ZGRTOnEvB7PRfhjcES7Khay7AqsNB7d+skXT7QnpY/sOlm85+PWRdLIWRro668y7tCVg/QS9Cbuv
lTmBo7UumxysLFI2ijcBSpHNPoRtQiwP2HWCKu4wrttwre84XwkDY3OXT9KOIJSdBA7FYJBU4Aem
5GL/2BVJuk9ys88gd9H7tN2Sse1YQHEuzk4K+rJm28XAeKLSDAhWcOHxbDa4FCj6OQ0WY8YhJ0id
BBZoyuVKDCjzcjyDs4nsI6Aqildu56x56hwIVM96ZpgjDnooRbLPQLOndVg3ba0Odk/tcmtGFcAN
VO8U2SZmrQ8HVIrCD8KzRWu6v9IiKYcVSyYlH1KMX5gsiEmvYMKMw8/ZVo0JsKPDkFVUiCxRNz9m
qaTTSQG71wAA1WkDoWJrjdzUgC6wo0QmfqSNjgtrRmprxveyD/OSKyuHFLcQJt8OWAvhpZIXFYQ+
yF7/+lawZV50VdEII0rV8TYbSAV2tk1OKXAT30sqzYuuaN52DnZI09YqYuBNGr16ADY6uv3es8/C
9wCs1xVMuvttZSf6jgLj+vOyV77y7B+is0/iRPYsZC8sIy24FqfbIo4sm4OLMF3ObGYdbS3IrQhs
oKXgQWtTDd1+zGExTeBiDJp6ikOWKLh1AoGyaRFYxaZrGnyzdGswSEyQ1LAEMZQZBib4z/iBpjR5
tKZV4ZaeSEvqeBmw5/youY5sdlwleoxu3SB3JrpkvGZLc2mnz15wFoGsHewSuRj6revg4LBStdsO
mybSe5A1wLALUliaXEvkXK752b1mOYShSkGXbMZmC/DXoAH4XQASHMDgiBSBW0wI18CwfTKtAFEH
jSEUiiTi6EEFqGuwbB8nMnpYK/om1K1Wq1dDFjX1xs0Nah1sFWkpuGWoketCs001F0rpqs5kc8Kp
38ZWrG3LjrXwp22asj5DE9mjUqGMYhwboEWvdhcJXYGSwyjFcTpMhNalVpiB9e4EtI7HXvg95h26
Tm0OvB+80PX+IS/gkw7wjK1yQOqiLMpIimMsDu7jujIsHQGbauJN7JNorACzvgBew5xrQ6N2Jhtc
dcqZzbv0BDf2XibBx5D4X/mIH5NXCOeKP+3/vfzaa1GOdcLj9gOq+N9/O5fv8r6t39/b40s5/8l/
+0XgGP91/+Clffm3v4To1+14273XYE42XfbPm4DkePnJ/+l//p+Lx3c7XnEKpxetxLJV+E2cZAnY
t/K9+dss/OO3/sWxpPY/oNcAB0R3TEZAjP2v/8+x1O1/ICJjUAgQIWF1CDrpvziWlPzDBVEVaxC8
NBD+w//8yync/Ietw3Ic7ElgTP8Jv5xhK7/CWF4yLvPhwXRjniqBwuGyIwMYAJu4LQ7DrxTZQh8e
iAYYSH1ojRmD+Ir8/qtpbv553b/tiT+T2V7uNps4WS84T7CGHDravpmGfB6S4ckk8kGzrRehd1fy
Px+6vM/eajaDkjGJeaRXWHpB054AiXT12wEgj1MmRHtr92S8hZSE7QtpOj+kJSvuVSqOj10vULmV
4Yx9N9CpAQfGynE4+vrlPwv/X15+NutxaYx9glF9kKx+cWHwG0CFOu2M0r2WVvtsXr3cYTbXFUBL
OUXdqIOuRZvK6Q/1JJ0AJeTPlVE44devsXSTWQomQgUXqOg52zotuE1lEej5xiYs1K559SzdYJaG
MXPR4MRcqYOGUuM3sOGGTY0MoW9PLL9tUU3tf/0iH6rfz3rJLB/j8LxmTlL2B7d0qkcTeJEVJGng
UY+wAo2LRq3AR279qib6pqxG8mJncbe6xOhlkBAYHWpuEv+sopbB+Uz14q4fXEG8pqbJebQig3qK
mekurlR1ZePxIXz85JHnu7LCBFXcQMjugEBV/OJiCwA2CycPXTYij8o0FAx4A7Pzp5GWCHjBnwTs
zaRCRPx7bTbftkV6PUUWYKqHLC2BfopvAAt5Lci4afPeKzMgTCsLBPifECev4XAFuBILEuGGluq2
SOJDiA5kZmPeTjwPAdpaJ86VpvlsnUffn+/4JiBIUrDO1aHK90bdhl3XXuknC/1xXmIf14jZVxmu
zMsfyBR4TZIAtHZy62sjamFimO/3ShU7CG7jo6rxhvAVYUdRrr/+XkutMptzKIl77BIxI5j1D7M8
Gtdkv0ttMptpTKTARwOa0EPMwKd3zheT2KnpfJiVX2n1pSefTTM6wBoFTS6trt8SXF1FV4StS609
m14Qahx1AIgAzBo1EZodAPA5OI4VjlFft/nSDWbTSu7Cvz7u7OSAsFET4ghKPDO3a+wQx5uv77Cw
jM4r7BFBasrKKJ19R8gWNvzcixL3rdDkbrJgbm8jdPv1jRY+87zYnhSMSFVHDJ4S7roFMU/QLmzT
2KfON3LuGLbzivuuyBMCrADbl123yQa5ror899cPv9CD5uX2pDITmOq1bJ9zYBNFSt6Nmn7H5PHy
3JeP/5cERCtccFAQR99HOI2vk5g1cCQhV87GCz1oXmyfVXqSx6Xj7HVLP4xtegd62w1283dfN8zS
5WeDV/WZjlRC5Ox54tw1Ceh4pnVLHLb63uVnI1cN0JhZtWXvi37cCD3aK21AAt78jnb80vSzAUxJ
n6IajNv7CuxnPX2scYT8+skXNsPWbOQKgnAxCK72PpY2mIx19AMIqmee8lMT0/uxQa1rzOrvDeJ5
7b0WIXzYo9xvP2oINklurRNevrZVdidkCcIXcnhfv9XCbDEvw28m5VZGihsVRb6vSLJSXd96PIq2
dQUtsl4m13YHC9PFvCQf5St9hkSjtRccUFlH4TYRAze3aIsdKhm/Y5yJDjAHeugJqHaswG1ak4JI
7SL1xYzv6CUvF58NbNeFR0RdoXflcBDfkcIF9p0gqfT1t1hqodl6XPdpAyjB5dEZAOwvZnfk5bMa
r0ymS1efDeysiGiDcCDmjeJWtkcsc0CeDV7XDMHXj78wc5izoe0iEAISJWYOCXc9ZA6K9xQxCzQQ
t69YoC+9wmxwy1zjfc5ddFY6yjW/7LdwbIIypWjIugKz/esXWVgbzNlIJ25vKHPonX1rVynC90jT
F9XL19deaKR5oX4Gf15ulpWzVxEDqrqgIY5q7nooTe97N5ipJym8hxB/4c6eIAkG4+8oqLQaRNAm
/4a2GmNgXoofA+Y4MQhA94RCZZYRM4D4Ob7y9AtNP6/EdygSTbCqtPc65KVeX5dAi3JxRTG80H3m
hfhKGKVuI0O9r5se1EjtuUAO13NqpNKUdk2Yv/SBZ4N4hHAJ6RsHzZMYj31HwbGuXqgur9lULF1/
NozHQvS8c5m9T9oDRDKBMFH71k1XIqJLTTQbw5GUSZGbtr1vkm2R3MK06pybTqBp8ep73XM+hNto
KmIcQvd5m7xKo3ZBN+T1fYbE9ZXRu9RAs9ErUsaY2eEDmHHDg8YACBMpaBrE9VBcucVCK82L8QHR
EqJJ8BIqerFQclRTALMFCKzRdxTWGGTzgvwaSabRtMvyYOVd+wPJJmPt2mlzJYnwqZ/H5fKX3cBf
G1RutK3WmVZ2mOKM+8Jq83gVqSz7xaCrOxGo/n6qzJYQsk0ZRAqEQS3iAWOnHmJhtFee4qPk/JN4
xbxqv4kI6qhkUxy0HojQjPf1bx32GFuIv/IKlXkCGo4sIwnkASbUr6WZYc+A6HpjrDNI4dZl2o77
2HSS27SLLNDFJ2fPwA+NgykZo5uEmjagJxEkCVyLAlS3oRpd544GU7Dq6qK9sC2cmwNIVw0o4mY1
4MMwNgSe1+Et6AUTQ4ZOxpghnRHubF6SldA8JGDYXju9f9Ref9Z8s5kmzQfuVpbMDspB8jRST0Nl
7woV7VzmHpXLAY4VO804tnisunCOQzN4Dei7mm6vIb28sSdlg3gaJ1fm7oWBN3cWQCAnQZY4yQ5c
6WoHWqO11YWlnYTbVOHXs4d+meU+e+fZ/GTYI+AWWpkddKtkzQmKKjXBmiqDKSOp7Y1M+SgClEtn
cWCPCjrKRFMEgVqE4pohNo8QcI8HnZL27esHWpoJZtNZHKWVaosyPZSmBvKzrccBpM65N0WA4XVF
dy3s+TEmPnvx2ayWt6WmDMOVB0Sc0l8YE3JHSAMZNrd1H7VxUxcgjl17jZ3yzYhmX+GQyAOchupD
ocb8B+SyAySZY/lHoRwwB4JeQ4bIjFKdeSRX6sbUGTSKHKn1PXPs/gaGoGQPoIX+JCFF8zvBJyTA
3Ha8splb6C5zN4QhsQ2JpTc9ZO5ZT9NDXNwkTnUljrPwXeZmCB0sQCBBzKFQlRmBjnksNpylZiAx
LvY16g6+UWaNiXTui8B15sKQqEgPqgYbuHDAbzO6a2GEpYDu3Beh7WKIHidZHEoXUhzR+wbgReb0
5yLuqo2zyxDjsSH0//Gtzjw3SuiaQlTMyYuD3RoeSWrfpPcybRHPuf3eDWYzltuVSETaJW4gdjE5
tMkhphmEK9ciUkupnY9p4691TfbJ0LatLg8lZdPvaZzYqkZMPADrSW6KMta3tSjlT6O3gBCApsjP
mJK7Iqb1o80NPWhLJTayqvMrsZqlbjibrnSUvHUSCfmDqNkmG/tzWZDXdLAOXZJd2zIvjKO5UUFd
FS3KdERxqHqxhlWN6ZVDf6tTtfr6o10+ziczz5y1EiElbZBhEAdYvZcvNNHlqi0688oAWog/zH0K
YKVtgKuEgcrJMeXwwHb80rxNp1esZV8//8I3mHsVZLVBdA7K7KHTeulLC6ZDgBSHHTFuGS2ujdWl
r3D597963uCm0oVGEhOOykOVcN9xsWVj35vO5uiVQRtHSaMsPdApCXLtTUnusQTlX9dMB5caaXaq
QGEEJTCmxCyMAprWSQJp8KBwzpp79/VXWOpFs5FgIeMiWdLJg5sYt40stpZDg+9derYG97GrMIIR
UuxrlOxoIJd2KCD83ipFZutug22M0O1EHEhcvkM8+rPl+TaignpfP/zn/YbObQtqgv4pSSYOA9eP
Q0LfRaTvoBF4//rynzc7nTsL6PDo0fJBjnsTqe2EWGtJ6ivb96VLz7qMcIWjVFGMez6Y9xZXDwB0
P3z91J/3RjqnedhlDgFEn4970ffntnRuTGgkPZuVodaTayV3Sy0/+7IuQp/d5KbjHoCqG0G02zqx
dpapvqNjYjrUG/8+IzRajaJVmw37i/q6LH5VbRfm3bR1eRF+3UwLbzCvcm9MbH5HhuKjtt5moB7k
0BFq9P7ri18e8z+nfTovcu+lrTUQa477TnXtc5uWUnpGnRpn7rr2QahiWFWRbm2F0U1eZrj676/v
u9Ct5tXv45gajRjwUpXTFfdCw/rcEbMLvnf1S1P+NU2n42RI2jnDXkPibUDYqpy+F3ijc+4HKgQh
sIps1IOYt2UhPLPctdG3wjJ0XuvepDBKaak+7Nl0zNO31DiZ9TPMML5ulM/XYDqvdJ8gdIcMIXP3
sfU2Gig26wXEnFAjQ60+xT++d5PZLM1Vq2IX0uA9ShbDnGoeYwfLzVfQZaMa4f3rmyxMHPOy96yR
Oi8TjGmn0z3XfU279kDN18QhV95i4QbzynfVEGsUE/qPjqV3mAADqMrmUKflGwoTvpcjpvMCeEAj
GhMZ/2Efla8S5eNuPARTe80amV5a/D9HtjF35WJlVVlxVxeH3h+CbFWtRSBXZuis9KDwWTD4kddv
1Vqt66Nca8E1G+8PI8zP7jubcKEOiSDXQbinDcbQWv3WvW5d+Tws/Hfl/TwcTob/8njfe+AoerVH
vfu3t2t15x+Brf+8N51DyVDZIzl3saK0wRSkYbZKQmzTts1JnbNg2ryi6m6l50H7Unul377Lded1
vvCjMPOvaaY/jlGfPcOlT/019+QOJk2qYS22PGuFuH+QhHc3zGNes408BCnW19iLC8cgSI7+/U4j
lPtZmuBOeea5T9lzuptAf7pxwubV+GMnXst9XQT8yoz9caj+7MUuU/lfL6bXCLkBBIWV9Oic+WkI
IDRWUD15ynsVpzGgK2yHB98I481w5WC12Jiz/aSeoPIAFXfjvgqRAffzsPEHL/WxRvmGr4ckqH0W
fj2pXFrtk9f7DxWk4raJqsZhnynla5kKYrxQ7H998YWIFp2rHlWsJKpBTFQQr6M/KPvpj8WxCVTo
/mkeoEG8L67JHhcW9LlzRNqJmJWYWPbxtqVeH04HZ2X7MpDB4MFo4BidrV3+xlbVSq7zKzddWMzn
qsaKjkaFMz9eLlMZnPTM1CfSevxm0812oFlsw7yN441QfDCtjECs7C3ZQuNyqL1xn/nsyjdaeotZ
X8shtAcWBx0g0WlQmk9ucy0nvhACp3NXCYVKNDY0/bBvXEOc0qZ0b3SJuE5miGiLqjqYAg6Jka5i
qsxjVtlZwGALsdXjkdyj/Ktbs7p1URxcJRvXrcyfqPzrtzmJUCgjUGYDh6vG18fYOJUotwoQ7Hdb
r0yc9lo26tNyBOxy57YVkOlyWHOhbVDfumW3w1N0m5/sHVvD18BH+TxEEWfnpLzJJ0H63DYevJ13
zUPpd97XvcD8fDmjc9UjDMhoizj4sE+9NsDg9DXvKdvmXuGdH8K7beL9zlbyPHjrw/PLGOg+Ogfx
Xm4us8VlqYNRRpistICF16bfhfliroK0865nfd0Me2KuYnUpC3/UaX/ldRdWbzqXMuZwVWeNjdfV
Nk04BJpnbSBK9TT/vfUczBxtyLB2pgFSvhgA5MoWcbGVZ4sXkbB400yMtd6fVl2ILMLBugw6/BnD
0e/9EX/Etg0Kz/UcrwmtAJWZ+AhgmnkZlrrCLzftrnt1f4mT/Rqh8nf0LD8Or7FvFwS7dC6UjE1e
D7TAE9boBfqB7+Wq8B2/Dnu0SXLg6zK0sa9ocU8eII76dfdb+tizta9FMaWTDB0+B0ZWwcsA4XNb
vzLDLUw89myCU53JxugyuDpzBR1ldo3ssZBNoHNAkYg6qk0pLqxe+Q8HX+zSkYygOyWbaP2r8hKP
h8hf+V0w/DF2ly+16w8oiD82Vw40H4nMTxZVe3YcYLUj04jhCSzcG0VGYbqJsYrzsN1Eh+jg+FVQ
h+4RbjQbGYpQC6KQhca2XXV+/vPaSDWW5o7ZlrR3KulgeUevvh3Dfl2eo506TAGAuz5qG321hzb5
jm7pttxI76X0pR/v2mNxLnfNmW6kb91Ywdf9aGklmMs2K7gnChiWDHunCgZMYPwOBuDBZX/cbsoN
qoPdX9qvqPPik+6Pnhs0e+2h2ly7/YfD/iffYy7mrJXEcVteekRg+k+d13tJEPlsHb+JG76xlDee
jD1WwMdoxc7NQb2YqzwoVlDD4eugFDukHtx4riy4SxtYa5afHsQEqHp82asknnZuH0qYo/2Eg+0j
XCH6Q3NGnc1v/ebrll/agc2loJo7uVEDwc9+Ojv38kb7DVsjH+4gK2tHD/jKV9QnH4mtz5r4MoX8
tU3GCt5nqNpBZ9uVB3lTnfp1sXbu0KD3znrC5tjyQUoPszWqo9dfv9vCBDLXirqCAclS46v2se4X
NfN1fs33c2His2Zz0zgBqZ0StFoJ0+u2WbMx9i9Kmq8ffGlfMccyEaeWxL4sovUKriW4Nr21ttWG
n/KNsa8e4TPymlkr89ys3LD9Dc8ZT2Ipl8f43Xi+8giX7d1n32s2RdkSUZfmsuSp1ejLbblla77p
1iB27HB6XKd+E/TBgM7fbRkmqXLdX9k1L3b/2bREJneipUuxsc087am86Y/pI92O53Tr7NLnbJfc
q2v7iaXeP1eaorQ8surCGPb2OtmoB3IU9zb20OyJbYqzrLz4e11xLjRlFIFzI8I7cWsMhDACA648
X3+pj3zoJ19qLi3tR6GNDDTCfXwYVvbaeko3xobv2CHZklW17baWn57dKzP1QsefC0ybupM6VMzD
3o3ODnvWyDaqfn7zRWZTxMAaVsbDhK3jbX6HVE/0J3s2H+lzVXiRZyZeDJuL3kPRqLa9lvlZep3L
1PHXrIR8ITO0HLes6skHRhzGNYGVX8lbLcw/5mySgNoULnUmgn6anXlCrqer9XJLV74M2r8eu9GR
rOYxIqJ1Y4Za/BtGcVfyhZ8LeujHDvivK1dD3/NLoGoP4AG8ABJMPq9EPJbDqwlXG1ZfG+QL5/G5
ynRsxhil/+SyozZ3NMwQhBOBdlfu67A45FuxSVbi6Gwr7Hui8Ov+tdBoc/HpNER4tQozWjM9pPIR
Mp0rC/ZCWHTOh9LjqYFjG74GoqFeRJTPzd5vIyMYxuLaIF/4LnPdKbG51tqXCaQOpqfkhZ/oLtnI
lb7XTk6oHYstv4nv6pPcRVfOPEsL9lyMCk1oD1s/jPToV514buLpD9bP/LZ4jJ55F+D4GFar0V5H
e3rgr93G2H79lZZ253OdqmNCjnOp6caJNkf9+XlYtUEf1lsjuGyQUx/C7SA+lX/Sbb4tX9ydvKMI
d112Dtcm6//H2ZU0R8orwV9EhIRAoCvQK97H9njmQszKLhax6te/7Dn58Zkmwpc5eCKkRlKVSlVZ
mStOYakhVUIiRnLQDoWqG99adz8m9q0ytxj4/w3zgb9mC7fAklg74BPAcdk1O9sjeLKrw3ir8Fxs
g+/PCULvYm//rA75rRvIUOHVjme61/4pdlkod/h3Jx6K263M7NrXLnyJOwy61bRHdcWcUs+00RDp
SuLXw2c0JpEk+ff8eOdS9AixtErBx7YOaK2mmyT/s3FULiv20UouIoUC/IjSyXBE0V23M+7RlxLW
++kk9tn9dORBjScUPYO1zJe387G858cWLuX63CurtgTBKgVW227EJk4dBVXEj9QGyZjYf27wixN4
t2J5p2fejvBU4xDv4kufqj6Cs3J3ffS1AGuJf01HM84qjd/O7u239tl6JbfFFzCK7bvX9LfzOice
3YgiV7z8Pxt/9yGxpUWS55gJcqsBmXK/S0DcFH11x0eW/nWAcNV02LptL7v+wWlYYlGd0oxGk+A0
vJn+d+plwfP329zDA//2Z3re/6y8feo9JQEyRYU3+eIAJaI98f6CHhOx89/w9bHwX6+v8MpN8x8N
q3HK66HH5QbFir82b3aM042h1zJg/17Q75YU3KUF8L0Yu9pVfxlESS/MWd78Un9xnsR3eadOzT5D
BcB+nM7QzvR5mH0uhjUXjmKGPJ1sGmymXVdoTujBgqWD6wu2dtn8+9p3XxVFGbephsuNXmaf7Prb
9JzdQ60IfeTIUw4740BuzEDicVigfvZ0fdY1G164D5k7OiMS8dlIbi3ruUx+zGIjw7NWoVniO2sg
b41ixmINe+N+uLHD9LF8cW+mc/OA/Tmn906wyePy8blfoj3rOAa1o4W1g1S4X7mz1zkP1xfIWRn5
8vd3u1KKkUyg30RuIHup0KNGEzvoRntnu6AutjYiTno5Px/Y7RLnWWT1ADpXzDLds/v5DMJiD5gK
5N/IfbuLfl3/lBVPtER3mqUyLDFhrwmNbobuzmyQeiMQrOqSGwid7shsH0FwvbFwKw7gn+d9t3Ag
WB95mWE2u36u2Y+GbYy79hWL0KEcyDxT8/JCyjqQuoEpWe9A9R2U6kuRKJ+DbNAyt47w2r4s7B3E
PsQeogmBQWF6qTy1VeOrS1OChQx3iqworTzTenESftM0D6Dn8a5v1YpZLiv0I6EZHwp4uD56iPhd
Vr3G7kbhdCVS/49olmtQoMSwL22vX+qoCEbwBYJA71EZxcYWrWz9EpA6s7mop6pzTiIbdNCBFvXJ
pmzrYK099pd41FwXUamN0jmhN60D6ZzVJ4cBTMug56D8ZKCDZO+AmvEwVUX9MBtWD+Y+kPtDYMc9
Ts4fcIt1PpNVU3szSJXd3eC6+cYFvOItlmDWNupF1daWc6qM0QOZsNBDIPSjAH8WS+ON4GXlcCzx
rBysfPFQCvfUDiO7B3Edv2cZB54mq7Z899oUl7+/M15Q7eYdVC/ECd0k7Y8RhPCH0krje8aItXGV
rk1xOTzvpqAcutA1+D9OBTKiXqRjMLq3v2O9xUHxrzr/gU+9sCa9nyByAc4ZULA8MTPuQ9NKhFeA
5jXQvAJp15i6v1OK7nbXmtyD6LPo2ay68VgMLjuyuGpSL29BLe/JTNknE51kO2VF6l4bjPqdAZF4
ZdF8T9CUsY9nilxgUqvX0iTVM2gz5Rdz4glu7qw4pmC0fTTNXEPJ06l3BY/bkxmDYTtVrd47SnR+
msl0h/YK49nUTnYDVDLAV1MPZLdngq8ZigMi1Z7WDSpMJD6rqSbnS/vZqUxz8pW21fSbm3n108lL
E5S0BNTA6Fod6KmxKnWyCGWvU9+x53Ie211JwDW57zhBaS6Gzig4tJFBaeUIpE/TpifHRKsiak4j
2eft0KARAMr1iDjcbghU2dNbJUvbA12mUx+0VaKEF8dgTE4aEVSTAIELRR/WzexU3aMh5u5elyNy
2xNp3z7lG/8jgdZHEe8V+tOVYYJlVls3XeIwD2J3n5xgkfZVZK7TybSd02SkpV9U2QQ2TzP2wepH
NoK9tcNP/v9sOl3spJACNU6szPwJuzWmNxmt/esr9LEXoktIMROoiKesck991j9zoGt90KYeBXO+
z7VrgMayer4+0ceOni5BVdK1wQmWC3HisniA9iia9bbETFeiR7oELg+GDY3RwhInyVR5oiA9h+4u
KMi9sergiCJuHHLHCVymPCHLyGtlUR2RAo4Z+gAREIJSAqy03qy6NBxcnMPrn/zx9UnF5e/v3Jas
TDaoyXDwyRAcKA4Wb8HjZKNFZqNKtLamC9eruirrReGIU97VDxUxfFrNG+HM2tCXv7/77YNj2qmi
k3sCb2R9mOLa9JIITKefW5mFvzWd0SaxU8AugTzxM1ALeaMLOAhR93GDuuX1Wda+YRGRQStJRkMq
nFOu+FPszkew8W6VQj62SrpEnReiyKSdtO4pJvxUtEBDDtNtw+j++k9fM8uF0RcaIhtN7oqTmBiI
l6d21LdDzsFPTtCyIGGoVgB9guR0fbqVk7qEn3dVDMyGAb1b+G/3FmoJ7qvtNsNda9bkydFk64W0
smpLEDqruhRIAtc51VzvWxp55tQfp+5T4SpdotA7BX7O0imNU4MbzIdWTfM8cMZOJuuybwMxtl72
a1+xsGsSmRroVKwWnelXabvPaZ6enXT4+7nNWFg1i3SZgi/YPZEJwIrpRtM4AMNnPm0EnmubvTDt
Nrcuqid5dBIWKOpGu7D8No5um7y902W9McnaGi0s3LGipAJ3YnSqZn6qCio9y5WgkWv63edWaWHc
WQ4hX9PGxZXnX7J48CU9QwECwcjGw2TFApeaazWB+oloAdxurdn13aFBzl6q266bQIfO4EcK5zMa
fi6l/wGiD5GTjmqiYW2/TmntjTaqBw0UhMeNnMHKZiyB6JXWVmFCgiGkkburJKJbUJHf59Pw9fpe
rDjaJQa9nlNV5l3ThdIeLjQiQ+ank7VRWVn78ZcNencTlWPhcGmbTWgbz0Z5R+fngm8c0hUcDV3i
aVMuxi5uJA0b6JgdB4jOvBaVKI/d4Iqjw5z8S97SYs9dY/47W2Vzb9IZEGxHp8jujF3yEMFSH0VS
c+VXkXRv2Ch7ELUNCuTtyfhQcTH3fiwuYRuJx0LsB3CTnrp6tLfaWF0sw3+fLnSJ1DVoJjrt1nOY
R5nt96UKwMtxbFk9eOA+fgTlzdsYb9IIfIyBAvvs/28GMQR0DCxFw6HqHfTuR/IZ7798DHqr7gLI
AYPRbe7Rfx5EmQGUWJGNk9cxp4csFtvyv/9YSD/65oVzgTZJbLmW1GHkjDN4CizeABof4UUdWFGK
AG92Wf4TojYI+seGVN/tcR6O4PRQnmpqdjDbGI8UcMp7BMphnp6g2wGBg8HjDDTMUF5y78aJpz9U
XhbfC2ih3JfQrvkx6HL2HFKBvsFN07fJsciO2zVr/UZRyJ9NPUPIqZsWgmyTfACYpn5AD69ovQz0
qQdwTVFwm8r5Ffpk+oFAmT3gdqUgolANKoDuGAva2egfs7EVgVnX5iEmsfUVskfQeSByOvatsg9I
zTVHEFAreCAIdpHOhjRLw7qXuSyL3rOzeb4RYIc6o8tM7yFDAEBaLPMDRc+Rb1qzRCdNYT0iwOh2
YF5kia9Kgo458AYnpg/xm7QKwAyN/KUDtZIz2OXHMGnrsvI4lGWoJ6eh/fU5v7Hw4T0UIYZ0GLqQ
T3oOGtAWB2AHcj/p9RZvsxg18yithjZsy/gX+AvOGRfSy3EMNuLLlYt0CWeG3BuU7PD0Dhv6rcWN
QMvbKvoRy60msZUraAlWZpOloJXEm1AWeIoBnLXnF7kzkjpnSOJ+Q/Pw86f2YQlCVjq2FLiT3ZPI
UVJIyPe+ijauhrVvWHpvKOcksqtoKGNkNbqiCmLIIqbWcD93uCt6ke0/9w2XTXp3TaQVKwbjkhaP
J/MlY9VLmTTB9aFXbqAlWHga5QhsHDK7cCvICdGCniQBB1fR2p8r+lK+8KtdRVKJTrEuNFzX+Q3J
puSpKJqtVONllA/85RIaXJfQRDDibgpLm7wxp9zRKPuckS3BwRVSxAz1DRrOpbhnQ/oQO/MDH+KN
h+La0i9suBSI6CEN14a1on6ef7fgYUWyEeKt2C9fPLI6BCp5K1sWRvIOOns1WBaI8ytLN7zbyvBL
kC6eIlpJrbrQsToDsjTtQVLwCfAGkkpK8B/XD+fK3i6xuGiSHNmsexqOkbMvwLGeWltp0bUPWNgu
4zmykxqHMmKNGXTuYO4a8Pb5tshBUGG19f76J6z4iCWmtmXgnB21oKCVTA5x3je70aoLz1XIIuoc
gli02Yr41j7pcs7eeYnWpDm1wO6MnpmS/cmTEYneGqlc0RfkYA3Z55hF6RJLW0lhOXHaIaS3ulse
1Uftmq/XV2vFJJZY2oo1IOd2YHFopq6OOdX2CZqQ+lZEo/CvT7G2Sot7uWrzKKZ6xplyyd6w9OTF
0/QLpJzPZoNUzfVJ1g7uwrQvkut6KsVFF2cmdza4AY9x49bB9dHXPmFh21MSdXYhYBaFXT6a7Wh4
aU9eh6Z+NBz3c6a3RMMKtPcOfSb7sG54dFZWrnYpi7d6VFbWZ4mBHbuxBmds34fCFmdI7t2A4Gdj
cVYMbgmBrQqoE0IWqw0nEw8Vpz3G0vHz3txD+27P6AZocWULltjXrEPdaWiLNoRMzB9SGOnJqKZH
KCgwD2p6xsYxWjGHJcsqYkjIQ8kcZ7VJ9zTmkHulegrszNrqulx5YVmXDXrnMxhEmioVuTRUIJjs
84cm+mIWDLpcAJrVjj9KYyOdu7Zgi2cNeuNSLQtGQta9VapHJelO29/sWGxk+dY+ZGHWCeIV5GBs
gkoxOAjtDAKcfUePEGQGI5WLnisxjL6rP9fPSZfYWAiQVQUYNNsQAmM3FuUe2qofr1v32qYvrLvX
1jg3eE6F3YSGkv7Ogt5tMX371OBL4KstIfIkGRxsPN4YVhoIEKA5zpayxspPX6JfpTtOLJU2DbWj
j12Vf0GVIIGi6efAcOCD/f/TOsxzCUdh0tDqTN+cmy8gWQeDX7xR01jxSkuYawVJ5JlAKDvsouZb
b5tPQwUo+PWFX3FLSyhrLDvNQfLZQBURepziG175Ryf5ItXsG429Mcna+i+smVs8KcGZ0IEs23mW
OSQCaZ196XBQNxzS2gotrNi2FOnzRs1h2pf3TJSHurY/d+H868d654mg3TgXJaSbwqErX6cou4Fg
2EYqbO1XL25jks3MaG1c+UVmeASFBg7li+vbuuLW/lE8vPvVEKWIakfNXZimFaQPQbvGTpYuxmMD
8McOuiZi48JZ2dolyNR1TCUyHM+wBBup3yeq80DHBB3FgZCNzV2b4uJa330Lt/Xk6iFqwhyNrBAF
Hm1fOVVwfaFWoF3AG/z/6MjONtnEkI4sW2QNDRm4UCj2Yrv/Gk0MRI3WX2ju+k437Ginfzpwq3YX
P31y8sv2vfs0ZWSuUq6B26fuE19GwI14TUTgnBy0ykJ82iIBevSLnSAZxfngQgQT0l/7qJLDg7Aj
9Xr9l6wcxSUwNQJTaZrNyFZHVedJZt2gGr2RS14b+vL3d984sJr0Lh4B4cjZAGRWTR6QMDQ/OfrC
8itZIdHW111oOW/28GrOf64vyNqhW9zbtTWjxltjXO7UNy4lxwmi0vjdu+vDr4QFSzBpnFvQPJ8R
9s38zZyJ1yDdKOMMYspNQEXu9+pwfaK171jc2nXGx7psJhLOpvvQl8zykLzIPDZVW2Q4K65mCSOl
OcTqE+jmAkjIXd9oSb1v4z4LbAiJ+6Vq4895miWG1KVDEvMRBY/MZd8n0FISVr4mxcY5WvuKhRtA
KwkuV3DghSqyiB/ZkfGl4gyNxE6aHQSN489dhUskacULGzwQMDSW6ZYgKO+NQION6mzrnGxEait3
+hJISjgBMl/j7BY08WO3OHf9C1Mz0vK/oBS54ThXzHqJH3V0py6Qqg6R5jx7EOn9JjrQ/V8/tWtf
sLBqkZdW0faKhdacQ0I4O3OBJu982sexs4f65EZgtWIc/+6E966J6NxKImGGaLr6Cw35FgQB8y0Y
gPKN71hp3qRLoGhZ2NOkVcHCIWv6P5Yl20DIPN9FEY0ODdS3TmUD+nYB/uvnCIB81LEK8gNQSOcV
V0MZCog27K+v6dqGLTwBz60qteBzkBVuXzoAZTztbAGNVhZyiSgVScsjexhYmBsmqLTt9htI5KGd
3lbHT/34JaZU8KpgKh7x43WPLks9fIUq/d/rY68ctiUo1M6domSktsPe/Ab5510dQ2GUnEpbn4vy
9focawt0cTvvTpo9QE+0LAczNOKn3HF9Myu9nm0szmWQD1LN5DLpu8FJAwgS9E1xjLl775T5UyzF
Dy7IM3SdN9Zo7fcvLnGj6lxSQRQvhPDiANrhMr1HH2zrRcmoN7zW2lcsbD6BNrldztwKI7iqFoXM
uR78rp78dKujc+0jFne6K6yktyJqhdD3oIFp1uZtX0TxzjbS6XOX1EV09P1WJPFsg9EzssImjmDk
EK8YHZ93nxx9YcKCuZZbpGUZJjVUl6sig6Z3Vujh2a54vkWL+fEqQaL0/z8hbVCMAq21FZryblLP
pPvGxQZY6GMXRJZ4RN1OaBujiQodO5c+hNyMswlSi41Uy8d2TJaIxNROjcbq4c3hyG/SePhTEfXa
ZclbrezfFdW766b88TklS4ShhS6GljI8CEcujxZiT6/oQb/Be+bHjbVFArg2y2V33tm0mxtOakL3
OYyr7Es8ZU/zPNwx1T3ORbZxmtamWNg0AvHBVrxEDNo9EcSg9XRP+Gs6/Lm+TmvbsbBn1wIKGLI8
NMTF0+5mp2xAoqfgvTtWfjMgvf1VsT57uT7ZZVn+6wKJWJh26vScEgajUBywj7ku66OaouemLNRG
0W3t7C4sOyYsB+EJ0l/FaB9BwgyQ5pbOxsWyPvrxC7OWo51BM4DpkKI5wjMg0OlFjXkrJWjSG/7d
xjJ6Ang6r3fR4H59wVZ2Z4k+lLojER8A58CnJI+u4NMBZB40OfWu032XUVYaAdW5/Ht9uo/fO2QJ
QrTBVGt2EPNFm9aQ/rBBnrGPsxKUjhPEbn2O5JmvMztC5D0pvvUyWTkUS2wikMAGdWNzgATJLpIg
lSxPdr9loGuDX6zqnYEaGoSfBovw7IkJRZ/hNHpGkjzX3byRmV6b4PL39xMoV6SihVpIP6jbiZCf
jVvse2NTB2nlQC/pcJE7jtGY7IDsbSSPVYzKPXTf+sP1/V778Qvjd1BBBmneKM7U+DF1d7p9VWrD
ba0NvTB1sJKk7Txo42yVd6MCQmZOvYpvBCFrgy+sHPifC2/FHJ1n8VDNtZ+oJ9Xm/vVFWVvxhZ33
Zp4gh5Qa54zUX8qSA7EHUfmNwc1/Ta4fuJEl4hBPfRmhaIIG/BhsUV45DhW4REvxBP15kvu6dbPC
c7KyOwK8xvy+yr6yIdO/FEJ1n3bMRieKGoOo592pRYBxRgu2vcvSufqhRGmiJKwzM4QCmFa+7Fo3
iJQxRn5ZpNqHaIRAj3LSq7tSNXmA4pb543K9+FGXjWHRRMqf876/twwdIVMgufDLfhLfe1mj0UtY
mUA7h2GU/uBGcvCmtLddHx1Ib42Y7NaTTjc9K+WguyVXpfJT1ak0mERi/OFGbqugQUPCfRsZwCpU
pq3SneBW92xSDkzV4Ob2ryzLIgIPmvBXnTnaH5WcfHsiDpim5+YrFIj672PGHWjV5pIHLB080O4k
JyeSzEuyyDwPXQ9mC06Aq+tU/0zq9m9hxdVtksBvuTRJ5scizaFmRURc/0yA/vQKiFJ6XVlamCp3
xyO4JCFgnsbt3oxq+RTNk8Z/dz8VnxRwaSN6I3rRnXOSwK9kA3mARnMTAL9q/7JsDnJ4Q7l3KQTn
95B5MHYxML5BYufmqQMW0K/ZVPsDnxrfmU1nrxWz7ufYGv4SAwWJ26KFZ5UD+r69UtrNvoxI7VmD
7L8bwpRfW4ONu4xaqGD0bPIri+fBRJIymMaU+W7UpLfmbCbAXE5jYEylGnd5lFjpya37wTqCK6Uu
fcOIKSTPTAUJnHweniqAbL6NVkqmnaVsp9hT0xCl38uouMFbVJ/0QHgTzLTiX5tUaOhOcjM76iFh
6MSCcbhuytAybOd2AZUoCvZjqxrf5AiWxSC2nWoHLMxQQJSa0QNXLrtNeeY+tVPqUGADC+X1qBse
20GUrVcOHGJaLTdEje4wo/aIXVT6xCCpCnZlaichiJenvZNlPvB+1rFLW+VpuAE8E8jwUhiajYGT
mHJf2FX0KPoZRA693YMjMWqBNOFFu0MDgdxHeTVcUJBuRfy27qKzmxf8L3L9xjeBbqzXKsthOIms
WLdTrK0hqGWxQ5Xa/AGE/VnjueDXv810Q51d0mb6zVVgQ3d0O76ipmvlAW1Tq/XHtpXdrmKW3nWj
Ye/x5hgBM7KNk1SkeI3yyX0Bv9jkmXSw9l3Ea89tqvkxrgx1bGsO0WenH8LeceSurEn6WlYoT0Kb
U75FvTKOvZTGzs3KZyQv6GmuhVKQo7KG70084ecQIYO5toiH3SZnosvsIXWpLg5oFrL5hltbiVOW
MOeIzXkmRtM41wJd47wDpJcHcfJUQ7iL1Fsiqytuf8kgXJC87rpx7CB6x5P9ICP1nE3DBGJMYwt3
uTbFIl7gWcom+LQmFIB24FDlgesI4se62F2/XdYmuPz9XbzAXatOedp1Yew432J3AMG9O9ue1WyV
q1ZopMkSiGxaMfozwYZ+1vek9ZKH8XX+AbRvc5u+TI/Gd/PNfRufu8fuNrqznq5/1Mob5R8a+d1H
JQ2HVGnqumfaaGi3KzcCmCvXBuSVuNugq1FvsZ+vzbQIK1qjII3SkXse3eFsuBmE9Kbvcxads6Ta
ApeubdEiuuhqypKLluA5zU5Z9SaLP9rYUlxfG3sRXJA5dlEzQnIDZDknkye7iUf7FhjWT23EEhc7
NY1MHD7MoTHGP2uCJ0rdEYZiVfamhi3GmpV0KVmCYhnTaWc7ANYjEs2CaKrQM96+0Kr6ynoZ5sV0
z7PxmbG59Qxij56UyUMG0wW/yFZOeMXhLOl7RTKphrVWEaJmlR4SI++DonDkfWcDYJ8Ihx5o526x
M69EhHzhFHonbeZWIgbPDHe41TYiqcvHPV/fs7XRFx6h5ImUfc/g4em3QX2RzZ/PjXuZ751R9jou
DdUVESQEuXnXcBLvJpFuyXivHOQlcHYQUdYYc9uHruiU9iI84DwFwaBbNDPPXz73BQtjNziYDl0r
nkLgXKtTN9TDwdC8/f250RdmbkSgoTApTjHv7e5BqKE/QVa9++ToC0Pv/klNQWzqDCUcqJqWwx3A
lElw/aevLP4SP+sWCPNc4eRhOblQ6ZQRP+mYjIF27flz77cleLZIx2jMjDo6m0niixQtwukcxPVG
mmbFfJfEtLbVcEl6noeThro4k4hkyyRxPF3Ln7FG+Mo20+5ra7Uw3jGfmZiTCTeEe9CCwyPpXSmG
jWzm2uiXv78zsqmwWEHLIg9RhfbH+VC3DK+g+lMlA7LEypLcnQmnWR9O2XeXaNAY/OzNxu/Fxjv6
4go+eIsuAbO6nihaVsQYplPeBLbgxUtkOJsayyuX9ZJ8ls2dY80VnulZI/0MpPU52sQmMHBuGdna
6i9MuDFTwUndR+dyzL6ZUpyc1nm2kvjPdTNbW56FDddYm1gZIjqzdoxv+oYg7dqIjVL2ym9fQmSB
hxBmS1BIkQ05O9z4kRbWWZZqq6i5svj/Aclyo8r1hARMKr46fYjL8pQnYT3EG7mjFRNeImV5ggA2
jxNxrosCLF5Tdkep5YmO+GaT7ozKeP7UJiyxsr2ckGJ3GMLZmZd+VNnmI+nMdMPC1nbh8vd39tsY
IIGRcuxDhBABhEmCrP7Dy7frP31tCy7n6t3gSIHlppMpKzSYCbHE35OoEAu/5QBeXZ9gJV+75IXt
YptnwoBvQxog9YdKiSfJ08EfJIsM5Bji7gF5HtUFVqm3CERXjMJaXMpD5Vh13iDh2djzQVj1A6mj
z7mjJSy2B2OLTIC4Aaaba1+1IOgd+y3egLXfvTBmsGxnXR0hqjfQxz/39ZvZJxu32crQS1hs0yfS
0o2RhxUa9W5aIxVoG6+iDfzhyhFdwmKLehzJEI/uOUaeBERaficTbxzajTO0YsdLVCzyBU0OQhD3
bNbVr5r/mcrblCLNRUvAwJzPAZzIEhxrcGRdoCLmnpuW4hrOvsh6POiGbzjTFUtb4mMzExyJRFwM
wfhixmnQX7KVKEoPW33iaxMsTDkubUkbYkfntP1pACm3h1A1ZBWNO1XqrZLl2kaz/3cXcROrZLSx
0QTap6MmR0W+1mO5kaJZG31ht0iNTVYbGxjdNjyr3bmNAPJjY/A1C1hcxCVVyFuh6fOManfjzYX6
ObDuz3Unt1J3W4Jko8jKCjkO7hk5ucYDl4zvNijnIrUERqdoVzsQumAgUJDNJ2s6S7TsiNwacVxp
hRP4id0Z8buyWcBduQFoois290/N493F4Ix1rrMeynRZZehDq128btK0eZGZpgHS1rmPbnK17xTC
DrBZFi947gJyKpLyUJhUBK09Ap1tzYoeM1aMu74wW4haU/BdXV/zlf1cwm1NdzIi6phWyGX12+Gk
zL0oo+7v66OvHMUlmWvRqDyKqkqckxFSCtP3dHgz9Maduzb25e/vljadIqg4E0hlzWDo8yYpfvLa
CSus4ed++8IRFANLWa0QjjhAgnfza14/591GLXHtWCwcwDBMZV7NiDchQ++hcL2fevTugFVhrnfN
FmR2bWsXfgB4TxDRxRGCWtG/5ISEpMo37sG137/wAizv0E8+WeJsKOPrIOa/plk6xJtb2t/QPsp3
6Crcou9bccj/5Ive7TOKGbQuxtoKwWr8YHbgdYh5aDjlPeR0N5zayhT/gczCD0xxRnAz9pEGUWUS
eYUAaRsFaCVK7eD6gVrZjyVgFoUWOwEdghWi9XlfTOWB6q1bcW3oyz69W6OWageQ38k9t33NwZSk
052k6uf1371iaEuIbN6karZj1odVSiE95KAZtTSL39LYOqhrEywsWbgUrH4DrsNmiANkIM5OyZ8m
vQUzW9vdy6K9Wxzw7Ect5cA6RHPxYCSGH7V4fzXVHdmaYcUc/qVP381QEZO1kqFxJHLTEFpRUNYb
rUCj788rmawDaEZYG0eVuv+SkR+85ZcoWakHm9W61qFMWnNnppH9zJAtP41RUx/Mqmj/qiFu32Cg
yUs/K/dQsjRBDYvXUCpE/e6rpCAGL1DrlJ5LWuP7JPP0IKYpeWpUxl4HZPgBNhu7YzpHyYPibnzD
o7L3nbZwQ6hvx7eNZfETQ3NmQCqh7/LSnh9ArpMecH/LgJCBZh4XVbyvurncuQWlf5pclDvTnFFg
zVswIIi6/9ajnDD7g5HiTVz2+bPJB7Q7QKOZh3PGI8+eWP8QGUn6SxJo8O0v1Ycgsdrx3LWJtQd9
d/p3FHb12nQG20uZtl8FMj4PgCBMZ9V09ilniX40qIO24I5M+jQOqZF6Kbi+TqSIxvs801XY5Cr6
LQwV70WexAHos6Zj7Axu5WlDtc9c2F3v1/mY5XugXgfU9WgRTgVnAakFULUGmR5BvBB91dVEfxrI
JqAS26VPDkyl9qC6Ufqa2WXiNWmPmCkVAGjXJGcod/MxbIBmz6ABkcaoa4/t3J/x1TrybU1JFWTg
B9kB5zR6XSQNsCNBx7C0qxTr60b2jaM6eh4cUXi5AxKu3qoytnPqKua+Spt2n6YuZGodVcg9QaPm
Y2VBYXIH/sdOBpaJ4jWNlOn6KMzmnp3r4QU0l/rLiP78wOkiirMQN/vWKvt91ii5ryudnY2mGk6V
ncbnKU2H3WhKubPKCmwyU9eC/8ZEwRzixUez1s2ZQJj8ZLq9uSunzn5Ed0/3hudfD1VFUprH2XEh
RYna9RHRDve6iinp4bSKx4mo6Ukwy8GhMY2vErflQU6uuUeLkwTzprQO85TYvlEOrpfOevptu0l7
UwK+8MoHt7glbdkEuKSaexCGzG9RNUh/aFGboCMb9gkDJHfgwBIIZAZuq0ZeiG1tNIB2Tfnnf5xd
2ZKcOJT9IiIQO69smZVZmbXbVX4hvHQJIQkQICT09XNqnnpq2u2IfnM73JkkIOnec8+SAhW9V5lF
Jl/L9e2Mr2siy9oKvImhCsMWTccI/w5ws3QDJ1EG95ttfCIJxKMpVbssIswOLnQZs6/UkrGJZ87u
pfXmu7ELCDRNYVsO3Koq3D1RQiSMUKaQrF8iBFw2Q2tUPfiZqKlmuOm+3uq0w6eYFikhFE/i4vyQ
3CYLMY2O8gyPbk+aqEtEHfoDki2muL0qTLeKDp6QxRx2wTGXfPoWzUtWRGIabhmDRcsK7sZtPEfZ
gzMtu5CpteUSdemrvxNT+sTzH0wg50pIH3STCUZyD3YSwTEZU3L0Ld5MTjZ3lRvgDkuT7ocDReAA
Z5324CG/qJ7DaP1Cwv0NYsbwJkZmxGHZF2h31j0qAt/Zi5dh5l+EBEN6zJXFMW1t9Jqt2tVwt+1J
MXrzUMC1I7pOKM/Lfldwrs/3OKlg1/PuJ4E8i2XOfwV5nxSUIqwryiEWbiTLty+iW7+0DjrKNKJN
HK/8GO+jD/6JZ+IvPTX0l+N0LNkg7H4SSbKctI69MvLICN0Md08ZaIxTmeembYwMxX0Q9dMj1/yX
lwRb43fp+KhGLU+rS8Ovhic+K8WmIbbrxFgrmYfXNBYgKoTKr8HDoG8h/nRCPZNiq+u3tNgHiP19
R7xCwFWiouP4ZiT3bha/d19gZimf6bghlNGK7g30jS0sMbfovuc2cNFxQWDplQZgKgw7RXDxNIvx
aSe9uMkzaAwlMeI5MgB5a5PE7UHY2JyDZF++h9quomTQJl8TLSB9idL8r3juPNhb9kjnGgb8Xh8m
B4uUtjQbj0ubeknDEOR0NMwgiirxg3MWzgDYYaMHX4G19xuke/dRE7cpPTApprlYVp7OpUg7VkbR
0h1Em8ChP5XQ3C8zbiRpSR1MyQTmC0HoBrWsXE2o8Prm3R2N4uzJOW96MlruL0SN2cEH0+w2y6yt
YKSHCDi17oc4s0KVudduBQsX9tX1nV8l8J44uAVR9WZZtvO6j8OL2yYYZM24etHCdTfBplO4MI9f
QhqqR7mPCL1U/vqDDh6AC8MFPYq5e1gHcCPnYNQHGOHhGO2cr6vZmRVm5tqrw6xfXhMTdvdkWqMD
/M1MtaTRVnIPNlrU1/KCUfCKQJi5u93ltv1S0zhcM2+ZGjZmsNZyFPxr3Ud9iclOePEi4t1sMO85
4rXAG5LF8kbSQDQGnMBaKj8p49nowgns2wqPCa7uRmYNCTP/ZZTSQDY8ZfGD5kmGgNF88n4tQE0u
Km/5XWzUBy0ncldmJP0igiB7Zb7oweaY+KVLTHLI1iysjG3VSRN8gHFKYv+e9X2/zcupIwwi4REH
73PqwUpWJ230IOdFFXIJxNPuU9eXFEEWS52rrv06ZJacEHUNmWTE+SGUsv8qDFJ5qY1BVduT5V7o
NClzE4ZQeemtUJmbDoti08sA/VeTZxP/Eu39zwW+ekm1pel+G414VqnatmdUEljyLWHsZocf4U0E
4lJUKLLwHMl9GsS1GFurewzRx735dkjmWgiWlF0wPbp0ugqWFwOW+CawLfJwKuwetdlN3HYhuYvl
0Ko62Gbb9DkdvuSpP58C6WFpzQNS9dJWzUU6sxGyOssSisAfGGuV2gu3rVmwPR59Bb+YMp9x+jo9
jG2BAED55EtCKm4jMNt6QZ5GHiCLDxanWG5AO0I12GIbYuHV3t4mD24kfo1ty68oMebdz5aphmbY
qrt9GzFxN4mDKVmLEXicz79g4q1cQSW3byQjCPpISBdGONn6HAnfKH5elbdOLySPZV4oHshG602X
G94WWdgkaHukH0f0LWlxAIQTeVfCd0/7hojlE2t1pouZ+yEs0kwMLlg6x1Oh+jFrvFbYUmexuYSR
pw/YCsH8GrPtZhu9pAQjMZqKcctRR5HJo2+xl/PzEMA7TvrKbCAcp2MRo0rzKpmE2BL3NL3p0lQf
wHFxdyjF8pcohaoZQDg0R0KbEipK/xfYXRyuQgoeORvcpguYDpIaTrf84CzzVZmx1nUVkjVCZKtH
IE0WbPbsfUzZ1lgFWw5IwTCwQkpJzRPHm52z8aRlwkGUCym/S7JuPDOwIJ6jDezIAhIb7xp6dEQY
suqx3YerF7zIUabv2ov7736ucfymLlpO8KvOzr3ExJz4Shy3NUUU9poN9zY14tDGgX6et2R+kD0O
EGF5WAUqcmkhVcIp2s8Olrer8t2zGSTIiGCWCVEIiLqSk6QgUCust5dFScTSz30Q1EO7y7ss8ZEh
NiQygO4oSrAVJcKENdxUva/B4FrEGsEk7J2mILeHdlZXcEYwqWOJq00qNHidpJclUrOzDpxE1b5H
al/KaW7jb3qVcPuy1tRDlIZPK6Kfrnxtg66gu4tA/qNT+2vxUy8+QsAFtkgUmNw8gF+zDiU03Gvj
JerYTyo6uyClgCUjhhDMlvKzlwyJLRPL/caxPAdRMAjs/SK3uKIGvXKSza4yiwZRNd92V/bGEVUO
oUQxYy0bnnxNWa2VU3fOmlQXqwMpsJBTZB+MXF0D72kAZsgt7V/BUPLwxxm6B88tM9aAz2uyLCia
YPnTiFkBhhHGBqWE+fBpxhkrS640djhm1yEpo6QdHwUi24ZiNrjiEXXazRD5aC8Zpzc0VS1E/hod
zra2N3BD9rYiF55fWxLIm8X2CEGLh+EC7yV2wu0lpV1z0myxnECwIf11tmN70EuiioUwCIrgsKhu
ZwLLfJuv8tjlc3iJUZF+MwmM/W6y3ZsbT7LxQWV5UC9UJ7d9jPMCjIr9PoUBwP0QzhpJzpNG1pXf
m7vM124u7dLvR6ZY4mNSDiqul3TqxXdTWKbEo7XCsfviiTW5ROEkaKHGUR36nMdNyLTB2Y4SpIBh
clvOQdwf2qHzTxFC6w8myudHn3rjN4ci+zg6Op43pHPAbWXlohJ9K2Io6bkaKz66roxhM/tG4zl9
VROYyiAaj32BOLxugE0C2roxJP45pyL9yc3AFwis+FJ2AoxG1HbdbcZmWnuIEP8gP5EpL5lb8Rd8
oS9+4uQtki/oX+DI+g3jrToIJ8khsiKoeKqjKnZ4SABWu3vbr66vDcSGDQs8UECTkR3g8hnf5rsU
WDcigNJVU3SdgpyoHytWQtEwvnQLVz+s10dvMmPxd1y/7UuRTQHcKUDz9ojngTQayK8zp/5WBEAL
GjUqXQX+kB8jHq+vyUSiG09N7nn2LQIw3G4KPS+rTtHWEQuL8E4Oj2OIOgmRAj2MVxfmb3kZeO1U
dUm/N6oLHYjOnHxc1OjGCi0ekn+7fJJHHTCNwbwfvPqzys8ge5isoRkdb+fULPW6w0G0nFc6Y7jr
9extFDrjB7WN6GKYmdB1hXPVTWquGQsRPgdCL9r3fCvzlPkoXLX8ItiivmcSFWkd7DxO79gk5fwU
MHCe3jrMyRB6jIaZlb5U7guICMFZjn1wTF2uinzGPj/MNMZWElnAJk/JmLW11UFcT5GcWDXmA7lp
A7LCMR83gcMMzUw/MIsYimDQ62uc9lEFCnJ0g0psmUo40Krnfuthbhp7u4qLFBOdF9B3466iOg4B
how5OYHfDc5t51xyXDaJHYGiHW3WvP0ZQGlzj1plLmDllwSV9Sh0g4oJG1W0PWr0B8M9KPVmKl2U
pQOo3kqZOh8Z/KnaibPSA6T1V2smRA/qMUdhu8vhkCOmuYCnlSyycF1e0lZ2+G1BfhN6zvygWbYd
YPrAyw038THId/9ZiaSt1jUKsQkl4XAegP0UWkJJV8Bva7nZ1nW47jzp65kPvAENzHvVcrOnHDXa
SYD5fgvFYySKwR/9xpisr7Rc2dFknjykKuaXcSNAWgDUO7Cio+gQhdBv7Lk7OVTbBQAgjCHp6K4C
vVEVIhYZaT5Q2Bwjb5d4G9EXcdDBBnmRuUzqhIr54HlmK7o1YU2bMHuxejdHvMBpSdw21nkby8sk
BopWIM0PSzRvRYpO9k0J0qOW23kTSDLdtyZd8XxdL2vs2U8jRasU5Nw8pXyf0LPo6Bi1ei9bvmbN
IMfsbs7b4EYHbYs0Ohe1Vdivtp5kup4yLOEV1fKaf99jLNNCTTq7nbw2Pw6z1heXgWKl1o09Mzu4
7ygfxWvvbVspBxzhlYa3IOqTTdgrEd7gUIEDxmA6Se4k1/2tp5f5Fia3Fif02nWNQ2P6oIdF/5Ub
SJ7gnARPRYbEEF1s6Kwrb8z9tYREG7uyQou0pBmpsRGDjS4uLdmAfA09EuaFBMiF/DSoGZisW1+A
RJyAJ4HJEY/OsKkNq43mWxP3WQKQMWQviGfXmCb2Bo2KHemrn0n2gNVECzhFsduUR7QaXRyh1tx1
HXy0ZcWAABNbgBbRwsB/DE4L3Cw7TN3mcSsR5UXfUEP5NUh56WnZrTrlvR0vswcvXjXM0xVEZ/OQ
egE9qDgIznPaTbc85PIHVBd5o5EBdyBhEsnC9LY9AEdEUIgdgiL0hXkje7gf0qQ1vMC+1V917vxz
T8jymHRL/IIkQFIJKmHQq5GdfUIh6N9M3obrTzd12CRg1tnbk1sA98EpEXtcZuiAcOD7+tiqFMbL
fd+l5UAxO8RJAUdFOXnJr9z2ODnbQeJgC8Y5gKpWkexoZJsd5YSMI1iBbXndrhPI4TPNemAgKR+z
j65u3SCXGPK609befni0HDJh9kuuFoGAJOPelznqDq7ryDWjsFMs0iDYbpEeFT0OMF45Q6eN0T73
WtSkrWeQ+IceaSgXyMm+AfmL/iIDOL0A06ALaeMwvvMCjEQ9s6RpEccpKAcb8IxvsHplT9tE1vie
T8gSqWJC56ScEqPf00z0z8DF0oulS2SqLGDDHV9T2zDh+rvBdQS6iSm+/8j7wYHJp3eqc/6YqW6t
oKrBjJWA8FFnWzbXPBKq9o3h5e7n/m0YTIiFGgPVjEIGzcRGtELEYiiQ5Cr72i5shtSzH+9bbKR1
BjrKUS8T/SX6KD2Ny5ZdHQLCDm0SqptwUMNzoFWGegITndegA14q0bfXUAOFxzXh82HamH+rM99C
29sle9HlmGVnOI7fvSho40LsczJVIIgH963N5NHXDBXbPqCDL/yog2BCSpDiae+RUzeDqAxlCmJI
cFMvFvY9uuiGDjqsccrodfbyDgMOtjSoCBEiPUztVtElD9HDKbAY+sk9ulAKUPnjEMNiOHIFh9Dv
WXtI5o3/zFBDnTIh0wiyiGy/nRxAsXIxSdJ8hH3gDJTu+2hnDte8NZkP2xYHX1pjp9rpQJtq0ktW
Jlj1j5uFvHQzg//dH7q9+ric0nPYapBG7CNZNwiOkNDwS2uSrfrwP//FV+/d9+et2boV0Y5wfmy8
HHqtYduDt1nF01042f2bDnsgs1m+1MvWTS8jiox6kJRXfjdWOMQquBfk5pjtxjtYaJyi42bG4Eui
YE8NRxw9Qa7CfeCxKxRHBaKogMjHGAe8wH9wKahHEbYOM9x6NAJRaV6umzXWCGVJ0Nrtlo2IcxWZ
e9bdmhfci/0f/ubymwCGwg+DnudbQBewfNq3rEErlh91i/psYgDTOc6xwyh1VhM4N5w6dHkGNutT
dIg7OR42R364tE0fR09kOP3wazgFWgeXRfcjTzW9wF/YO3NsLc/+zLxSU5ng2Gv1dYT1ebVgzFjk
bkUlME6VSdAGuSHbyi4B5Er6dHrDQLi/eCG269BSW4ZqT88BzLxqtXL2fRAE2AIGGpeJS+zzHIQt
PEGG7Kwd85SlBF481FvLUKjkInzExtA2DtJi1K7hcMn2NkbVizrwKfAoKHAonA4jH9yNMH5cohVD
52H7BSU2cPBwb4MD02v8BEPpvkLVgWNV76zuWs/SYvXSvMT0Q12hhZLfHF8QbwVZWrnnQsL+3KEg
oobXoYV7VzB9wPfKfs1JCmJ37nN88i6/2rFb7nY5kWe4q37dZg/+CTOlX80avFvfg8WM2mRcQWGk
KniZxBVG/O/hPphfa0AByFkDrQvcR2tueLfXUYqdpwDgDlmii3wgvXm6NJnIs1c3Svc87Z2kZa+R
7KJV2OdFn+S27sKEFfAQSGvZYbtMU8DQ0Ju5m4179paCUPkY0R3Lf135I986BR0fQkM0qpQax9hw
8desvWPzPL5BJedgrBsOhxmmTmWkmai2CSeh2iZXSFQlCM5A8d6kiEhouh3QHwpOfrUoA/MqSSko
iW3q1dEc5s3EgwD/uetjEtm8QiWa1WmCQOReRhkSPvbwNWbG1sKN+S2PnKwT1+qH2cwDnGdGDpDF
o8dJrfkVnIul1iFKbA4TmArlqj60q8IBvtF0LVrksn1BTRhfk56Td434KKCtSIAzLt4hTqf5UPq+
2ksamx8dRf9WjKuIX0jnPyGpTSz1PHD9nntQ7QX+rhoI8abrGgCx75N++hrtHeIMnd7rWGWySpbl
4/VCd4IQDloxybNy9n34uns4o6KBsW8iwb/bAxE1vPOR7WjmVd/kezsewhbDJw940htjkX+kXrc1
mHmjUaLz1N22Ju6QPTZ3RZdBC5Nm6xv2IAAF7YhbKKf1WfA8bpAw4B1plMQP0P+E+CEp5i6QdhNI
nHYgpAeLKcDHtj1Z5OD1fvATdD/y6i0tuYOkjhxGLyBFq7f01DkMaphMw3PQA4/G9Ah2PwHsZOyO
MScil15FMrkKlQ4+dRt5M3hQzi3cTDdBkKalBLZ9gPmPqfKNraX1Rlm1MtPHjuCttwMggmJHHf6Y
eRM/+Lprz9aMBjpYN5xGjlYy7k1+00YOlfTa82fYTf3ACGaoDVS6db5GFDA8EFPPMP9gHbI4Qa/l
cxGhsrriDSVVj0LkBvmQHDqiZD+1+sPDHzO6al/Rn8q213iLo+1+psN2QH2RpVjbkaqgPRR9hcoK
NlPT3B3bma2nLcK0dbgbwF1PC6oyCF0B/ZdqMDspdDykJ4J8MCRdbSzGyHKJ70FTZh3UvWMMBqhZ
fk0A+u+Q9z1vTx0AVlqwLAju7L5hYfrdNDURJ8N3Eu3RGZGI5C4QKzstaZIlpdEckyrWrymyhzNP
4ApWHNgAgZVghSUbZmeTBprZ0UGWsSQyLEbUJzWfYvKa5RvsnaWLVijNVNIMxgVVKhDCJzvsiFvb
TknjDdMCBZwnGhD1+4rZTVQTysOvZnExaFQq778zRFkiHNifZFhb9Ng/IZcZXS06fzvnfcBOSZgk
36aVDyeaDvbnihHXUiR0SC7pTMl93qGoBFJJLsEyfmTpdX2BRv/CWEov+Taqy7bg/y4yDM7iasAe
OVcRpt1nyOboYViJkHVIh+UYLguqHcyo+pvZ433NFt7d2Gly35Zu17YUwwwT8JGY7xtCLr7aLrFX
o2jUeCIJDphMJUUE286LEtt8laGR54QF0RMy4Dy/GrTRdSrRRGC5rwc1LPmt6OX+YN2a1zHd9wMZ
uwRaDCUBWC4dhzx5RX+O3QkQLZLOJi2g589NV6dij9DP+iEtO71u37UHubZFQqMPYMxiXeTR0H6L
limsYSZBD2nYs6ZPsvVBknirR+AlZap3egKAPjwg0ImUGn4aDYXXzVNKqX1OYQZ78EnWX6afGfH0
Mxj+Nim6JZihgZjCabzqxWpd9Hj9ygjaWiQAAot8jfcWr45O+W0a8BSXu7cNIcF+y3uO7s3Xc3z1
k236gbE35N9BGCRvKHTWqID4PtyqNUjXruwpB9SxeLO4BSQe97f+2o1gMzmNATJS8R46pYAZJHGY
1IYTLmrWbtj61xDWnaE2+xGhmPS1VbHXtBOE5c1mpHdrA6ybggxk+AY/Df0+CB+plHaI26/ofTjS
Hym5iVPVQTA0y3oHJQD9kIt2DJ2j1ZZTln1M5iFnRlQzfA/y0N61Oa4ewmuminjv3SVbYveLdZ5X
jnzz6o1AFlgOfm/v+B64R+Lb7luWDe7gMmeDAvGDotwh/OfYJZi+Ksj7znvYvWUO6Sg2j8VfWi/8
BIhJv0B2HpdrCGuYch3Tl3CNzevEBrwf+7i8G6y7lwkz/vCgfL4eIf1vIXvm6V0OffpFRjN4L/Ck
e/etzyGlE1PjMVwfeCjcK4DTf2jrjIhpsSiThujTd0HQpUp3neFfiE0Hp2ClGcg6B+GFHZToPEVR
1vq+X8exhN48DOX0nGuU04WGDYJfs1wNiJru/LXpFgxQcpeu9Yqu76R3yMsK3nv5L4QPyyexQkhS
rMuqHh2sOxe04Mh6LIdIe4is7vbjSvys/AhcvZc8RiMsAQH8TDWfyGndtQ+WnlrqHR0EBr3INB0K
GDAgtI9iPwXlg+CInHqJgRfoOXkJJIs+uAidL9vC/XbFKOKNI2vmOVWRuKBoWh9Fuouj2rms1gFj
imxxKcCdOTisGfppg+dzPwwEqRWdL8osDumD2ltznxpzSabxr24ZyFXFsapmvmESLgg/zOhUCh+R
TbUd8ZYW/cJ5FYeMvBsM+W/gKzXfORyMVcxXeQAcPMLOz+TnnTk02VkS1x5sTpAHFC/AdZLxHaut
vyeI+G5UG5v7wDh2A0gnvQ8w/Chn3XeVUiOwg2BegZFr29aYGO3HnUEHYdCUfomyRNyBr2ng8Bez
e4x5OrhxzZhoadw2tTmD9B/QIJZwWG7nJYgewpBG7+itx+Mk53UBK8UgpEDDc6QIgzZ4MCTom48Z
NKKeDIfCNkAPgoloCtwWnJqSWCZq38O72a9AoODLNV3ICDhcd8B0KqgO2yPe6f48JjNtVIikx0Jw
xJdCkDCjpB/SuQ1q2hXLFahHNw+QcGv0xacUAz3Ml3DqwlA/LKMutFeMP3RhKJL2fFSvptxiIX8M
MO3ZRTsd4FeU1CMs0/9Awvwdr+0TCZOnXIk0+/CLkqDOyMGPG5AMbnvPZmgd2/9GgyWf1BSRbEPZ
gblxTgAbSsij0CMAtBf8+T+xCz9bFc4LQb+ZK1hFw7GkKzyZjWBPBdl7x/e8/vfv+A098rNb4e5A
/Ro3GA9tHN3QA3bcf//c3+mjP1sVoqXgJLOwTVP9eupXjja078qPASkTU9UzdbJ9CABoO4QgipEu
uZlBqPOmPzAzf/e7Pt6Mv/EOc7o4bG4x6NXyZU6fJlDF//2H/YaR+dnBUNIMXRvUP+dIYGKiCu39
SqAi+PcP/81763/iYwIjQ7oYh+B03aGHI3PpxRzr9smkf2BX/+7qP7GrJw8Hg6GMnredo6U8sm0C
fJn9x8sP/u9N1wTD7RXD47PDpC+iQVuhK23iBLNx3x/+ZNH+u5v0aXHvOXGTTzt6BtERtc7VD6dj
u3x4ebo/bB+/e3k+LWyaz5HGQzVnHkwljX7Bpaj69wf8j5+MIu5D3/G31xK4K3yVtjU/+b08jCGv
fTv/YTf6Rx0cPvrj7//20WOwggZF449uSF3BPvxroVFczFaiFQ7mvNyz7avn6J/WwT8+BXzdJ141
mRbM8Vq3nhOCDIr7gMADqX8cZ+8PbN7f3alPC3hFV5J7yRydMeFYL1SN+ZmojP34b8/hY3387Wbp
2YwgAipodbb+xHV2JwBo/beP/vhBf/toCyoawzQrh01y1hb9VHtD+idbrn9cvrjpn5bvjhbXuhBs
/DEDyYSE5gjjJF37XN7/+8X/7gs+rWCxbgD1MBM/w+zqCmOpDWnU4V/Mj97+/fP/UceEH/Bp7c75
ENt2sRKE872rTDuGd9T/KCmSjISHVEz6QWOO8DC6Kbs4RBiv/2Vrwhd/WtIJJcvmEkhWsl1Dhxp4
V4PCo+Tmow+OZvKHh/+/Z///Y6DDNvTTAl8oKrEohxobBNdDBzJKINQdCHWoKe0PK6czieKndtRH
RRz7w6byvw5D//Sln5Y+DckQeKEYznlqw6tHclSS4PW5CtA/YJmMTnUH5ksjPB0j/yZnVRykXbOs
fVuYIPLgIWWjYz/DGFDEbd9sE9N3IDPGB0y6ow39twWloAOCVHhpOL0DvO+LuBdzf+zWxXYgEO3u
EqwTbNrEuB6nnMxX5jJ7QdYOv19YGx6ilSy3S7baJ7YwdBXzKiIAJ8hDXRleYuTOOvnMtEaWAODS
DMjBNKAwGDGYvvXTfn+IZpEjW8zSprVJcsjbLO0LjOfAPcpmxr60oXoB/do7SE7CnxLo2hHzTnGY
5lnf6Cj9YBpnwZlAAnLe2sRVKjQ7nN764Loj36vuvSU8SErDmruoBz3IYbyeezGmqma1l70F37pb
PqpIIZL7Pom2ZlQxWiWbrSl6t52PB27TvknjPbwF4dT/06Hxm0X52RwyQ6gKhhFefgoxGoXNGlJF
H7H+/7AyfrPRZp822s2nW6aMw8oAzHmTS5CG1Bb9Kcr9d9f+8fd/2w1nvYtsjrEbZpuG2SmmSQBk
cyBc/76f/O7jP222njdNSFwl7gzG6b1zFkRafy324D+ZLGI5f9pwN0JDjJtx+WQfEHrRVmK8sj79
w8L93dV/2m39BYhwr1HutRjBkuPCUoxF9j/cGhL+7sl+2mxb7vxeBGN7chPycQAa6juz7U2OSfI5
HeQGn8UoAdvEC6s1j34yOckfRuLfe/Cabmazhy/R3IWV7T5QpRz6wRpMM9oMjApMySf2IjQGhr4n
5luMb8A3HOiePOQh6JwqYekd5lDLIepWcmjJOsGpvNtvqN+BGNfPDPwn7L7PPm2zBi2AfZj99XtH
JNMgzmzmXsBAuslGLd7yhJkTUMkWuO8YPdkcK2vM4DaPkQo6SRC871LXBrRcVivOUcYy0LZ8RJYZ
jUDXcOuKNuLuoL1Vn1sHN3vh0b1ee+Kdkg0jcQB2SAaGHuI7wKPteyzFcBoC+2FJuY4Ywa/Ja8dI
8rJ4q7mz/uquiaTuA3qOOZBa4RoEKokXMk/r1eww6xOp1JCnEPtVizR83XIyXr1dAxgHU7O/3XMW
nzRbIgABjHxvB7G8ZVHkhqqdfVJGLhgOsJaKH1MM205eENnr1nrtCTjID+kScMH3LIDnnRnZMVk2
+0UlXnbr5zFi1B0HqTFAijiYdSkDgBSBozzFfc37XUBcATM3Nvm2YGAH/Q9nV9Icp66FfxFVIBDD
lh7c3diOHU9JNlSc3CAmIZAYf/37OitHz2qqenMXvinRGs6RdPQNz2dmVaL61gF4Gk9R8WRNNGY5
AfDfn3DB71P+G0B168ktHJFIkns/LKrad4el0x5yRMNtnpZA14IqfOsVEhAVkG6OIEygyOQAQNMx
5yVPLZhZO6HHbquglxvUGNvY7dvy2RKQFVWQQ7zKfQfBqu3x6aA8KH1ByVVat8Pc39uRdds4w0qw
Gg68umbpMMw4PkR2dPL7n8CgbyBXGVf+fT2uBuw57D/ZxnUBwcoHQBk3+/A0jdPJx0Eyhg4/4F/u
H/BShnghMKgGBgmWKFI92SR6m6JCbfLgKh0QiJJrR/oBb0IET/7hCeyv8zOUk/bHVUF4QzLSvdRr
dwAUDTIZpwDFIKgSZGxNjMNwpgy0LYbO1FqKwoPwnugeRCr7LSxRnpchw2JDxaRVzU55xdEBaejy
pmPqyvnvH/Y0Wha5LV2UAAJI++ynGsopoBWSlcvn55UTTIO254CxVneOdHCBoBNNsrlXL0D5sWfY
mCzA93XcO9iAAnzJF5QfPN6qLahbKGeCpnNXph7kS7N8WVHAMi16bYeqQxF2oQii0zi9OMDBN14O
TYmv/ZqhheHSGmhblO8XrEx7jqACFGgbRD20VIEex9tCQWIUFKt3q3O740LCYVnZFw2brm7LXRW4
+xVdCCmR8N4jd56SG1QpVs7/hvHStQebWU6eNaEG6tjdWwi51IyxhLTFS+2NK1Ni+P268CCF3mA4
VjivlemwGT0vKah4lTW78qakqwrOpKYECnPBKZIlcFXC9uc3yvLuGciB2d4o8CivHCz95JkrEaFa
DQSXW8RNivfOoIupx7fB+Hw5Uj9lH8P/QEsNhcXERGvc+uCVHtN6jGt7AOIeNgtWjP+5sqJMX9Hz
AQVHoeYOOPJO845Tyx00qNt9ZI/f+rLHm6fb7y93xzT1WmZAOhD9zDI3CVErh/FIDbx8W2/gyvbz
ug9o4Q4LI1w2rHKBlTkkHcDFaPEQQ1dKwqbY0GLdm0cYlNmYbhd1u2og8Rj+zOjtYGUr82AaHm3/
750Ifp+VxANERo92BgzILCDNma+Z1Rs6oCsOLhYroXiD4V/q3NtE7dDeQbYAeN6mkTe1LdPd5Vkw
fUe7zgclrJrxho8bmfsNsHNoiy94g81vXOu/yx8wDBTVNnr4W45M5sWSjAy3MnBIfkUZ/VYUwZUd
OHfswwYJdzLIFWQkOuE/cQPtRGv4U3ds1ywrHfirQvPJUYmee/bhC3iopAtUu4vExz376+KT9gEl
T8BwGIGENl7pT/54Fi/2/AwvWW1eok5P813eu+kWbB/rprNCetO1Fb1hQenfVmko7ixH5pvQdcBR
HnBujpciw3Msz5xDSha1aVpoRyydJbc5QGH38wSMU91n0Rt2KAIouGTuijaOaX60hOJlpcILHlQf
AKj60wQD27qQD598erxu/rU84somi2BTOSWZ57Y3dQDeuw0I38F1rfS6WKRaJgEOZZmoQ0Pgkq09
U2eqcp59gypYv73cB0PSpVo2Ked8hPg9PgD+Xn+YKU/vs857Gaqij9sMk8tBPbsuLVItsXCQEYds
QWIZlzvmvTfg38wgDlzVEV0DEZoRAHHCeiARHcC+ZGYwUAFeN0qq9AfLrhIzsiNdCXHASIWDRPLF
lIebNCwTVdC1AqRhveoyiHMxS1zFFwh8sHLB5bT7XuZutwOBf3d5jAwZUdc/FC4oGx3gsEnPqrd0
mL5UENJZVAamGvfWhsiwonSrcPgBlOUC1/nEj+4LMoKrN8elfe/0X+Y8uLnckXMEf5K3dLNwWPRG
vux9kogS3HDVgbg4ZeT1cuN/LTk/a12La5QjUeuk0JRy/aA9dK4st6XXQ6xDKjof6rkc4OOQdy8V
UOhgXONevshWPKAQLv6bW5Ht8W4Hrk/v5aBHOxRFhBGEfADQGYA/Tp8dxswJxL71oJLHVABe6+Uf
blo/WrJI7bEIB/BBkwG1aGeA/B5gZdXz5cYNVwxdUHGhEMIGuLRIVKi8H3ZTDT/gsm29uEMHZwlw
pioObidvf9kQ8F8LalOPtIxRCTWDQI5wC6HqMrLflQP0Q/d0uUeGxnWpxdLFOWdQeAVyg+mUpcG3
quyPNmMrmdUQbLrWou02Ux1UNDiR4Knnb1Bc3A1AOtaLWvmAIQh0tUU8NtQlH5w5ccceXl5gWboD
iinXDY529hjDiAUUWj4n5gMzSMPXMbBhWOtUK9dz0+icJ+XDyWMQ6bJUHKNjFQNwnY9BnwLR/qdq
vl7+/ab2z4P2oX2/ALYR1H04bOW3Kbi/bvW0+F843J4vt2/Icq6WI3Lp19xCpf8U8AEsmym4hVEL
A5K5ugda9imt62ugBnaku5F3M2xlGqsJT9DBsOEpE9y4zsih3SNXsoZpGWknAKCI2sIFxSnpa8hu
lQ8ohF25hrToJQQvW9LFNSgjlGxktByFw0vUTK+CYdigMf47ySDz5EWb4VmBIVE81zAz2wjhz4ep
UmJ/eZ4NSUKXV6QFYAbFfB5+Ku+hOPNTFNVPMJdXmjcsI10ckY9s6RjD4CsVRodldJttb1UkZkxO
J0F6YL5p9365K4aQ+D+pxDyqXWi7LEnEvzgZTFz4bQhwZFetlTxMY6XFNLR+JLSxzhnPa+KaNRsV
hhCJWTtYmJrXQjplvPULZ0J9QAUbiTcwReHCtKyVH0zDo0V0PXbYwD0UbMTYbqrFzbY4AtzgAfI+
L/OVrGSItb9GXh+y0kIJDlt2PicdCRyAGoYGmNM14VTT+GiBjCNFJ1Pi0xPUnMiGhWIHjF4Og6f0
yk1BF0p0/N5xBWyETioatv0sjn45bwFLv+6+poskUtsOLS49nmTKhXARdDcWvqP9la1r5YBUDUOQ
ygFFZtTmwHOkHCc2cK5ZALzn5QgzTO9fjdYP05u3fZQtnsMTiOPC935f4DHoupbPi/ZDyzP03ReQ
G0SSDTDVDJULLR9rbS82/Wwtbis83gVgTfEEbBGQNl6s/tflX204M+qO4WVOK6hT5FgvtjqTqu8n
SOdBMGIAfHjeumlNNg7jh8sfMyz/v+8AH4YIqk9ZLsqqTbIcNk7sTImH+Ji1taW3Unkj51TwycXA
If/OgoM6jwPj3RnEaFXs/TpgcZ7LNOZ463vqIkUPoIKc3fhC9zGbmHtqRr/b9wLSv5mfRTsI7A37
MbRhakUzER59FIS3FSV4yU0ZE+CCM/4NmZ9AIQtsMJx8s60cquj58ggZMpxuTU6rbp6sIZwTNrx1
IHghgmPQ+0F/YytnCdMcaDu+CvxGQTWmSGbb/WUJJz1JQq1tV3lqd7kPJmSQjuaFAFuLZ3QPOybK
b5uCFyCn47lg38q+AsU5AlvDGqtdNNb5KXNmB+xH6H1e/rghUHSUb59CId/1hvastQyJDeGyXeXV
amXwTK2fzwgfFjBINzkCm7YJMB6bULQ/Csv7dvmHG+bF1tLHGIUDswuXnqARufcIdC6X8bcHuYPr
mj9/9sMvd2aYwnkyoCe3GRR2fJD9oRK5XeTaGdWwcnVAb6osPrRQeUjwLFelIDx7b3CK3Mzp98sd
MLV/DvgPHehAcofkg2oTuPY08NqDfCjtBAd4qg33gVhzkDV9Rssfvt0OHVMWPZUgQwZVnJYZFFVu
80asbECmedaOAGoZcqg1KpwvUhl3/B43qiJfO96Z1qcW3DSylKzKErr1KKbPk9wUqVxZQJ9vFKGO
5w1HOkFxrWwwv8QHcQjYjN7xRRFblr8cZjmC3Ryl09dBlcuKFcLnvQl1nG9rgbsRdlF0KpwgfbD9
lO2ccoxWOvT5uR7+Sf8uKLdPe4tIeMlFUxcL4m5T+gQcKxhXUIBb1pAapj5oYZ2CNWYvLvVOcIzw
AXIHdcKXZOW8ZGpcC2q3gw4QxNA8pPBHz4r+W6zw9+VoMw3O+Ysfoi2CC5GooGqX1NS17lHjPqBu
YW8AyAW1NJWPtV+tnAlMfdDiOsrrHPv1IlCLHO4Ktz+OVri/3AlT01osV/boelEhmsSFWSEMRkgK
xZBye7nxz+M41PG9fdtCCBL2eyco9/ngpUV0vvMbLue4tqo/l7/xeTIC5ObfWZARrs4Am6UnB9dm
F55NkF6JIRURZ2vEG8MXdBCvX3LeKGE5CfMtmH27G5WTUwimVlC8X+7D55gVsBX/7QNDMW2h0wQe
djcACyO9GklptDd8BqKHVg40puxf0Fx4T9VVFns22M7/ftKalQ/t6bROYGvMos0Ex1hQS8Z6um7q
w/NgfggOxqqzeF0A70PoWvMWLLAMasoPl8fLsGhDLaYtB+xZCPZ1yUDK24IUO0he/bqu6fMnP/zu
PkK+xhMo8A4u6HnB68xXCmCm36zFcI6beF20uBU64COH032bvVz+xablqUXwNA4wgS0q/0QG/7Xu
AMaEjkgM5R0UJMdu7c5s+vnalkwhDpA34CgmELDc+DnIWqMbrJVETI1rMexFE6wkIXiQyAwCTMyC
fEPBd5eHxxBbOlCvoW5Y9RYqqDhvbxbIQ3glQOHcvuW9e4/T9rYnci8y/+by5wwpT0ftDaL0CqvF
Y7oQd2HqxJn7p1zFtpka14I2SgOAO6AZkLQzh8NvsAncJrbGK/dhHZRnCejl2k1YJ9TFkPAKNoQF
3MQvD4xhmeq4PG+GIzKXOLs7kEyETuDs/KHy1QHD/Lr2tcAtQCkjtd01AKvcN0Dgg1VShl/t/rqU
o8Pw5tnzITMhmwTsjRxk4eA3ddc4Qqah0SK4ptRdbK/AHlxAHaqgst8xAipB2OfhPgcU4fII/b0g
//+9P9ThdXWeTwW3obAgeYs7Qt0PY5yPECLw8pDfjFBVgR3qPCZWQ8je9xzIIDt1scSBZRfby7/B
EOk63K7vIRerEJInZdVfCzLvu0Y9X9W0Drar2EC60sfLObj8PLbycQP5Wb6yugwnex1m58GZCEax
QD7OOVgoEKxuvOUhn7778xP060F5adfWsSHGdcBdlatJUeC/T9D7mzYq4vbGhs5sLPDMt9IZw3rT
zXurZaxseybeKQJiPbehZxxCVVY+u/zr5akw9eH89w+baO4L0OwbbEmV58dz9rZ0+dYZ1xC+prnQ
Ih2SdVC19RTO3QUBE3925J7xIDxUldeeRS5AYIDkVH6sZBX8vq5D2uY99hATgK6wfxLebszSeDmT
36dxe7l1U4e0+Kddmc5T6nsnq+J3s+3BLzp7nacSoMFiN1gsi3vZOysfM82NtpHnbWaBFYPyuleB
K5WP2X0R5LdOkeWby70xfUDbzFHU6qsoQG/OdCuc0m5t2Z2Ee2UG0WF3kxqhoUdw3ncbewdVLLAt
ysNVv1w3+IVA+OiMIW8hcOnG4GZs+vkpouNK1BnGRYfZhS3Piz5cEHVgzhA8mRQcatzlSlHXENP0
/PcPIReoRYm6wjW3PRuife2j/0h/ksXajzc1r0X0HIKrTCP8eFIca+k9+u0Yz/6xsevn68be+/f3
T47qwDWFSVln9ze+77/OBc41kG89Xm7/3M4nex/VIriBIpYHZVcHmxtEG6H0KuKzmPnlxk1TqwVw
0xSQOLNhqhaw6ku9uCA8wcatbldPCH+fGj77+VrUzlYoZVQxnvhTBhkioBnv3VAtm2bBJiE9N4pl
6EeJH0AXuF1I9gIpCtCYIS1yGwR1/cVXEsq3DqAhV65mLcoh14h3CuwdiW0NIIP+HktIjgBOfXlA
DctNR8EFUEK2cReAlVkOwQ4UJsJJbcTkgbtOVzpgWBA6BC70auJnWeQlii6bHB6DYi3Dmn68dkqn
i8/KrsWP9/1t7X1vy/dufG/SK4dGC3QUGIe6tBuI+/vvXvfSEBkv7deSXvU2EOqwNy55mLVp6idn
ocUYjqdnndFsJcGaRkYLcsqlVIycR2as4z69tVBd78OfLR1WotwQiJ4W5YgD8O3dAjsojJFLz92A
agej0pUlc57AT4JQ9/nFUINm2M5gDTfyC2Bv79BKhuNh5ER728dTZtqrlWxuOBHoKDW7G32rIx1N
ImeKJfzB3e6ZkjIeSL3x8p/QLV7pkmnAtDBuOzi5jKhIJLQJDzBJCffAnm69HkKMlyPZEGY6Oi0s
q2JqGXoCeVYgHJ9Y/u1yw4bJ0HFpYq4yFvjET4aQyWPUtPW2nut5t1RtFUcU+uEwJCxXemFYuDpG
bcYITRA485JmbiiEntivSdgwegnu7RLafpd7ZPqIFtldXdVQrpI0aesUOnoQC/ya1yHwLSsjZlhU
uiMwvNuWVNGmS8JliaA4Xo7fCz6moEW0A8yHIOkHJc2wPLCFRSu3ZsPy+stF/nAqgVavb+M6FiTC
UrFs/EOKh004fq3kQsMraqjD18LS7crRCrwkQHAomK539o0IIEkFs5uFWFAZ+xJBm540q4oOpvVM
/j2nFBDoTsFhhqItnOWi4D1f3qEpHU/tnV28uvKXHT7w/M2GlxqOL5J+VbgrXl4ef20kP0k/rnYG
qPhUEljbzYkgasO6+tV3oAMnauAZ5+wAmwwY7Knj1LGbnqv/phAaYWzwn22WHXOH7iEavHPaoF5Z
raap1TKHp3qrSb0WVo45WICzxx+hQ3wMeLOSAg0DrYPiBtgCTX3JacLgapEq95DN7cvlkTQ1fQ6Q
D6uyhqY8ZWngJ7aAm8kE4XGxhhU0xLAOhBuFmCAUqZykAgalCGFv0N3SoQQRew1L7Jo+oaUJldeu
oEh3SeG5E4TWZHmD1wOZMJVGKEyV6WYWnXUANCtrYniLNwcLvJcvPsyuD87oT7DBgcpJ6ZGObapC
zgdXZdBBk/P4J1pAAliCKAceALK4PHTs14XV6t13LEi3jY3KvsEZY0nIlLPvLvCQj7nT1xP8d8h4
S/vU38OV3boHLtza0Q5OeaL2i+e08PEmM3H4P1y3+Mh5UX6YQWfwYNUVNFgYEg5DoVu+1sp/gmjM
WinUsLrJeel8+EAFP3OPdyFNCrgOZiAoc5gZKOvrdQtQO6ZAVWNpQJNQiRW1zwxMiSjz/rvc9F8Q
zydZQsfmKQ+0+r6HtEzVtMPvlHvWPkvz5jDZgfyVYQO4n+aK8s2cN+xhlM40xKg2pQ/L3I83o+zZ
WigYNui/tIQPQ6iohAA9maFxwy33ToIsR+IeXs4PzUBh9QcBF3ha9fAcuNxx0+e0fGRBFbNwSKSS
tILVJMqLR8nBGp786YGH7N4b25UTsuFBQYf3gUgIGT4pSFL27tkKpeshH16VBM5TQuIJUkJb0vY6
tQmaAUI5Nh3Y2hZgWJW6MfJSwjCrCmxUaAPvNbcIDEh4tNgCotOrAjCmb5zH98O0WfBuqmRRimRm
82uejcNpgfY0rNRXtcIM6Ve3SW6xU7VwdSOJ5dL7iorf4C90K4nBkBydc68+/PqURtBYzWuYxcrm
V901LIZoqbNpZvJttMXj5aVm6oCWHOBdh1eegEEGmWRfcviQQtpzZRWbFpeWGZx+scbUBTQPyLl9
n8NzxA9u2QzLuBz39xEynXh5c/214TJNNvl3uKD1mDbQE3KTjje3Lp8fFPfeIYi9dkgwTYd2ZGGi
srnKhJuk2RzBidHuYc5VN9EuPG9RFRRn1lgkpi9p4V/7fiUh1dImy3LPmztvbr6y3j84cHm7atJ1
wJ7t20LYVd4mfvrmBw8NjIYvN2w4lutovNlu4KHiNSSZm3FfzdY7tawFCIbwVpX9L3cRP3yrfL/8
LcPK1WU4Ufn3pN8zL+lhugvtdPj/TPJwue2/XIJPdh4dnQeVZUEKlqNos5D2qSVT+OC6ZfhQqHB6
AUOAbiPYqf3JhIAbgh9BCXiCPD2szs5G02CDs9iGpyeEa4NsN4JiCUOzWsA0mEQAIdeoAUFJ9mCN
7nyEN3z4SOg4QyhihIq8asObgLbWXmayv6ubQMLkxycrE2SQ4IDR7r9RMjb2yM5+Z0kPZ+ubvOOY
n2hW9Ru2THiXzLJ+XnidbzOVQ2s54Ol2hg7zZhqItReiYptR9OXr5VE2zaCWewYY+9CxQ+4h/dn7
YQGHpmfZClbKVGa0tfST50oNLhvcJBIwPQspPMjZsgnn6meZluLY9PJ9kdUz78sCHsvdDrJo8Pgq
bIDBwLpxovbpci8Nm7mt5SXo3Icz75mb1OAW0lwlKqi3RI3+BoZw7y3115AHhrRhawkqQip1ZKe6
BATwCdLAOaSw2LM1o8yIJ6br9gtby03QTGxs2Li0SUpqviGp9QXewz8uj9Tn6yHQIYcZXBCyyi2d
RJ39xRiUrtW0etcwNa5dlAjJYc1IWhyzw2Hf+UnZljeXf/bnEwwLk39DKq9yr6wAE05mGAs+goE+
PVpV2x4tFyDDTtTDvfBLfyVmTB87T/6HQwFvoRBbVjB1DnOUxncoC7UPYE3230Ofj/eTSPHSBjHx
la59vqcC0/bv1xzL62oHuLcElveHalRbAiQR7uCXB87Uuhb/c11m3M05Dk9j/UhboFiz6K6su+/X
Na8lAFHCXMt3gCBuUaEVooY557dardE/TD9eC2uwqiA37GdzkrWyjGnafHEn7xewkvXm8s//PJwD
HXCYdoUP07bUTjywMzadIAe4SOYxdPh/wUl7RXLH9BEtnKuiaa2x7JykTN/6EsZp1aNXg1VNfl3u
hGG56nhD2wlGZ64gVy6rg9PzG+7BAad7r+v+qRQrm7UhsnXEYUaXHBp8Tpt0KocJRpvedQuPVmbh
8xNNoGMLecVZ3XWLn3B45x0Gkt6pjN3DCBOhl/kxSiQ//HFN2vsva+v/jx2BjjSse/hdnOsuSW+F
w8Mw1/mBQZYl3UC9JoMRa8ReRBAM81fX8fNu32WeotuqV6SDZg4MdUgeVPusCmGYwYAUdndL5g5H
C1Cc3yqSIGwLZym/Rx6LFApsPO92l6fZEAw6iDHMxnGUZY0HKDzKeWegxHA/jStJ6PN7RBBqaaIZ
bDk454Oen6dx338NoBXGSy8+GxyKboaBlojhqrpyQjJ1RcsaNgzIGI4iXoKjEECHLk5pzskhT5cH
yhBvoZY1qiKD5JhVnQcKxquhOABKBh8L8PT7NYkaU8hpxwDFBwturynuQShzhT1MOnroUFkjoE8w
JunXjsimz2iZYyqHoAN+rE0mmBSLGbZsLj/2feLCbU+In1cNlw545AHcx0eL4e1IeYDcZqhN93u6
IJ031sp8G2ZEBzliueXE7sC0C/yjK59Dz4JzRApETLW9rg/nAfywY4+TFA2leCgUWKdE1jd8eImG
Yx20K9uoIf/pUMeITND+QUU0oby/57UP3yt75RBtCAYd6JhGkaQ+Cq3JyGdc3/PNFA4xH1ayhvOX
LPRJvgu00CYe/OcCC7cRUSz1ZoL53qNqivoAi6E23VR9mj6UBfAg4MPZzU8uQucpizL/rrAlQmeg
DSyJFrJRI/5pHLVWdLN448A2iyL1AbrMDl4be1Jtpwnmc84MAc2IsfE2tAjbeXUdHERK+1sR8GDL
fSIPeblA6zWHteqzY+d8ZzVwYy7gnbtLC/UNNydyN6oeUJfZC254vvhnhW3IiUZptONh5MGETvmP
VdQ2m4A1/EsDZ/J7VeB5eCRQBxYzNsMY0u/OAaY0Gd4RU++m888cT1iGwZNsEgDriGV+noSCpxIB
MN+l43js4BV3TFHQgBv9kBb3pYzgGelGcJlZcrJsPNv1fqVAEyXdXPt3UCiaX7nrPHoqf4d4aDJK
Et7YUyW3bpf1D6Uvtyzr95kFl7VhyPPTDD/LLWyJkE6jMIU3MQTZbjnJCvjgAtAFJNri7pTfyg18
4NPtMoni64wj6MlGmiy23LXQZWYH6p1ZeKByMh4+1yRKl209QGXKhqXxDlNKPAx7CKMyFhRbiJra
sRdB4V1lKG3uLNkM5ZbB03itbGtavlouLxs4EthFCM13CyoxZLBgJj+l3d6H39PKfcj0CS2hW7Lg
XiGCJplc1OZGBWlOCo/7DVDgYuUIYsi0OtTVHThgmSJtks4rb+jU9RtlWz8tDCfg5cMtG621XGjq
jJbTRRCCf5K7feL17XSEBgJ7lDNzAbYJl7ersqGObI3ghzRGDeSKW2KBb5z79U005fL7UhfzHbGD
cmXnMACEYTb3b9pVQy8rAXsy4IhcAWXztrtpYEj4O6qnxtu5sEiOHdn04y7glffY2Hb5p5Be8VY4
UUBWEpwhM+v41wKOwRTkDlDEx66Aytq8r3GGWVkWho1LR76GvhXNZQ714qXoUJeqf0tYFMXEc7fB
BP/uy9Nl6sF5pXzYvPx5aXxrcQXiJj/1fnEIWbEyOKbfr+V+Do6QlEslEt73j36RTjEkq+e4BWax
mp01sw3TV7QUANcAH86mnkggur8pSvkNBn77Jkjv3YbuL4+RIWp8LQXko6Ngnp2D0UZ6vC7C1zAF
5OuOSziHX/7C3yfXT/ZJXzvTdQSvCvBBJMlkFx2gM6Vir9XkwMgaTpniqMaMP6TuUu6mPh0OQzcG
B3w+e8pSd9ywxhX3IRSxb6IyWp4omTu4DXTOl0wSCZPLPrzxhJM9h+nsQcBaWvbJlSMMEZaZHzMV
wkohxDMsBMc7B0D0wIUk7+V+mVaXlm+mKezQk14mtBhe5nZ4zPiycin0zxP8yZDp2FreR4NV24tM
kCjvHVfB/RpgQnbPCIE8alEu86GzIaG+ZXWu3hRkrH4IHJtvK9eqbwrCnVsh++7FJZIeJ8XquxaR
sAth5plQWIDaG4cs3UGEzNmUnfJ+0qVl+1Bkzq+2Vyqx8SBwkxYcBkq5D7tl4PiBGkkjaOEP1gIP
XD+8yZtpPnhtWZw8j4mH0GbFq10p8ma1Xr5PmQoPC/zUd7z0h1d7WRpo7k5B3NcO3QYdGw/TXPKj
B9/YuzKblkMWtt5GulV+Ks78AYCGXAH/0jHMDvBWGHY06Oo5biScCzaSEXFfV6G3bEsYLBfHyGf8
NwsjADFhhBjFTm6/OhPqcJen2rCJ6XjkwM4cu0aFO2Hk9xD68Co7CzXYcW79hAvzdSlFhyUTHFiy
RYH14VBV7CY+ZV8YqK2/bXuifxxOo+tO3DpAWaWp1y1pC0M7uE3HIe2dlyGAffLloTKUHHQFUH+G
PYEoAzvp2jKZR/uRlNWpKsevY5DfqCr8M9vzSkcM2ZFqObit24IpJBJsUDWcN9mxAN2kCt8qNt9c
7ozpC1r+7Ri8UqYCqCZrhGz9BP90VQ+7bKRNDM/M697+Al2T0xngrBtk8HpTKVyve4g0wr3vOuXr
QNfjtBsRwQga+u5L9yw8FTcwpebznRX9uTxEhiyoa3AqyyIjZx0ks9qi3jbDsnEkEysh8TfffZIH
dfjx5DZwyunyc0kJWvJAoYPqAeNeGBoGebAl1MsephEmsFyU0e3IIMjbiwbCJwUc3XfCyct9lbag
5qWvFGYTOF/0UAsLeUzK1t2kpQ8nYWb1WzG3nMc0zNmOAGyyoWGan2BSS3fECsQjG4rxzqMQQII/
JPRZh/uKjXQvGj/nuGBNNciF87D1USN8ckjjx/kMd73NPObpS9QMwXcJL2hYcXX9bQkT2CMcIdTb
VKQZnA8bb4S2RfmnswZrS8JGxtPUyxxpU7Z3AjoGwJl60NjCe+R05K49060SotxBKQlOm0VofVma
VNgrA24ArQQ6GBswWlgNEN864dq4rwUsX1W9S/P5psphKEJfgvQN7qq3Xv8sccPE6fS6DKtLleaB
C3fXpktPo93+CZZ2C0r/1vf417MyixesgWANAa0Lls6yLHzYigxJOpW7rnK3pQNMgv8SNGs6fqYv
nM9ZH86cksPcZa7wHODZfQwL29gOf0pIB7FgRWfCsBfpUqVW5uCS09nWKUxtwE1AO3X4IYeyPX+2
8jXlT1MvtMTnWUK5Y4NetNHTiOJeymYwEm+VsjdXpQ0dwd0zWtMom1EWDRtAhRV9APm9v7Jx7cBJ
+lDYdYlnvlreBhzWKThZXP7Zht3N0858KHZYsMKByH/FrX4z+6N7rAhNHBYdcODMkFfYC1+mr5e/
ZpgFHbINNMI0Op2/JOmwbbrxcQCJpJ6KBDqsKwUAw2LSsduzcNzBtiYI+Dp0F8H72Q3UhkMsmFXs
BmJTK9Ft2CR01DataM9m6S4o8FQ7+HBtp7VXOFPL56H7EG4lJBpF7bgO8ODTJlAqj+s5+n55+E1t
a6HsjC6SbtRDPynz3iD69MYV/3256XMTn+xrOhy7ksMccuU5CS09HFlJRE54+qE7f+wervuCFsFE
MJwYrQAxULACAl1W8XURdbuBCwZduaWYxof8O/Y0tKBYno48sbviu2LVfSnWtG5NTWsR3BTT5I9z
YJ0AsN2w9g9P114+TS1rEQyNigj1RjibWC7uJjSRzdqTp2FOdZy0oj0s7GQZnbxa9FuYGnZQBXR5
+TsTNVsZctM3znnpw3K38x4nPOJHJ97DTt0uURv+4bnXQbcCHTNdFHgtxP6fnkIvwakr9pdvDXl1
4FR61ZrUBUOln7kU/gDRicx3feZvnPJPo/hKajZMrI5Elm0wnt3HF4idD+1epY61ZZHwV56aTa2f
//5h4B2nnls7xbLJi3FTNiBrOHz1Fcc0q1qs8trD+Yf5sEMJfw/ExiXjFZoAK4Nu2LJ0GDJUx+ag
r+Ee1c1uwpDiS3/rdePWyaIb0cIbm69cx0y90GJW5dMEPzcRnKCh0528PHW2od8vsIQj+YpwgukT
WvCSeTljnMY5OQthiSNf7nJ75VhlaFoHEy9M1c7AUb6DiXcR+7l8DKP6PgyvAysHOmKY8TrtMjyZ
nFTeuPAMR50wJVtQ15NJ2b+HWnTxGRnNvDUO9V+R0E/2GF081PFxdmhCFxbi3/pl032P3igsh+vY
v3XnOI3Fvf08/XgSj2EWL0+XA/xvJH/2TW07HmW7LLObdcnUUGebQpPS2wgwud/JuKT/0YbWe+qz
Hp4mFhCFU6fo01yW5V7M6bgbRIX12MrZJhsrb9s/7fQ/zq6sOU6dif4iqhCLgFeYzYOX2E7sJC9U
cvOFTSwCJBC//juTJ1/daKiaJ1f5QYyWbrW6T5/Tqifw2Zf/Y51LY0HIIqAeOMzHmvsF3spDPby7
ZRU6BxZe3nZ5E85DvCpW/kKc3GzF9Abj17HMoKm3F0cOkHCeyrOcvXvSuhvpEtPQml+pLXBae5Xk
6VSye4QEn7uW/Lq+GYboUecv7Qo2eW3rkDSwf0fRz7z+pxQkdusbh9du/xBYfuIIVIaDnD05fP60
tNYvuwUfjt1vtRaapqC5lCycQ9eyEd312NaQNHHrrUBwPYPWd8M7mr6geZRxHX3Up1B+bhdvz8s1
kfP3MG9wILfCgj+n5C82oeOViymX/pAjiUQs4d2RgZeHAkSs3wdCol8+z4snkF1692qYp2Sph3DP
bF4tse15JUqfDcWxAH8hcMiFd7DnZdnwpYaZ62hnBgXGFqSwJOV9Oz90isNHMFSbow7NADUUyW9b
YR3pXEKGd8pGgLSmaYaMKoTjAEuOdmq87WbWwc4TqaK5zjE+Sr8xUuU7salob7gTdLixQmdaSwmo
CqC+KA8VlXQPCkYOeeRFHq4bqeEBphORUsZatXgCOHAosx6JyPYOmH+Q4BYPnJTHeSg3qjCmuWgx
BoCcllyLcEYD6MjerDB0EjmtBPqEwIJv3KEGZ6aDhSkfvLZZIQdjkXsXJDlofNs4RKZfrzmCHk2+
Ps6/TDlNPRCBcKuO3WkDJ2KyBM0HqMoe3NLrVcrCH4LmbQJQu3vB/X9FUWrZX9/ov8+A6vBg4ktb
rS7WfyiZ3AsJyvmaSOApimXj8v376lOdgHSkHWTofBQpRsshMdoGQSO9bpXxTT//cn4/xL9grR8k
Ly3rDClhEYNblRUxiDarl7oQaqvnxjSDywZ9+Ag4VSF3Qb0qhRT5zh/VJzmJl+vLb4iGqA4GLlkr
aZGVFR6r3XpCtN10iewbO0bMQo4Wm+2d54X+8xpQah15aK3fbe6uAObQbkyApMxPUZR3P6qhj55d
GVUvnof/TRF1vm78xMt5++9FQaPLsnyY/uzzec7l5T295OvOdUSBftjxrFT2O3Ctr2NhfcoQNwb+
8rqEYovmyoA1oJHmGUDTYEOiEapmQP8g1Yu+cKimxrkPFeB55fkOffz+yR5EBakZiLdXYgwvvXYb
PuPvxkcj59+T9rKhsKZLBmqOYNNhA6gc4bN1B94OfvJE1m94kMiwuJoHKV2bRtUaqTQLxLuM+l8l
pBnQqW49rnioRD0bY2sZHj1qbZF7mUxGcyttnTlWJSAHVKJu5C80Jt7XAUSEt50WHZyMk4L9KiCO
EXp5wgo/ya1xP9hO7GRvruL7sVOvSzXFwJJd/6Jhp3SkMpJf5YD3e3D2HL4n1rfOhiBBdi/qmwIS
qoOViaj7DI+7Fc3gj5DyuevB57AWYN2o1fP1GRh2RAcoE8I65rhVi6aahxqy20T+iEBNcn1w0/Jc
PvrBetuK1EERNUjEA3EWQQJY+YA0Q5VuVRtb/vdYgepQ4gpVozas6jYdJ9Q7hyfHK+/c+hU1t91c
37hEmjMAN1PlFRJmErRPFG3smfcrzLZSEaYJaLYeQiLZL4MAegFznkDnOhbLo/DqBOCPpBZv1/fB
9BHN0KH2ONp9HpLUs9xTMwDQEg4U8jFhESOqZbFH+G2uS9c194sI5cjZapFifQ8rIAKiYgcIBfoP
tiAmhgOrI4iRNwdUHP10aUfm3x4PFrAez6fZd9Xu+mKZPqDlE7la8jngCvyAdbskhVy6Ey6D4pOL
9pyNTxBDXwDV9ctREaPgyQH5dKMKenYBAd05fLIv2EyIRaycgP/AooAIhipyj3Pdy0PW5W21C7I2
P1srcKMKKOR9uOZof7Zle+qbYL0H3Aa8CiL0i0ce2H3qAkx0Tzoh49lXw1mipzVegyW7hypsngyj
8L7MWSOe/DDqjrbsp89CBNmLcsZ+V/MxfHHznp6GhYU7Xjt9DOUYZweU3bobrPInlYPcjTREn/HE
OYphZN5X01w+OZMap3jpbPUEYoUliZaqAQphKA/lItWbCsZ550VDdcdkuZ5oOC/nzrfqM82C+i5w
5T8+SMsO4HEoz4h/8kcFnuZ3EPflP6cVGpoxeALD32VWqyOtpu7IV5vfd9nKULkW/NgScOdnUFd/
HDMgA0sFJalFuhydjtH6DsRUd6hca9hTzoqHcGIoHE+OdVEK4JBQpB1EfnkfOnHuOAN6pIb2XdDo
N+0amQBQRBP4mChdyTQfJUgdEiWHMJV1NCbA+4Q/6Uy7Q2t3zXvgrPn75ObFrgjzKYmU/VTA28YV
b9HHsc7jnRir//EQcFrUzpuTzwnI+WX+No6584Xl83yYwXGKfs1VJW4Z/JCNXXxuoHf9EHqM3fNg
bF/KQIDzZxYXqkFAV/p1S7fW4Lt1ELoM7LWeLl7Pc4ss7koJXzFV3xewJuzKASX426xNuyIkkHYQ
DarQ48itZwisf8rl8MaAYr5teC1+pCR3G9ubVOr7FbjjP7VjHku1RcRxGeUv0anOuxsJUQ1zAa2m
oULTNak/w5B/Xv/hpqG1e4GCOKrsfMh9cFDn+NajY984sHYX+D0v0E0Cnt1i8d9oqR4F8W7KdlOd
P7dsRCcVwE54bRGwroBfk+xotvEUMLhlHWdsFczrPXRKpYBPJyGEq7jlgnd2i7fVNLzm9ae1Br1B
t3bp6rXA0hc+KBIdxL1ZUFkbZ9FgUTp4uFHonW/7lp5lBg4tRot3z5p2pFi6HbX4RkRqODf08vEP
IRenWbn41G1T1n9zui9ier/pPOry9NBoKXnTwEGhBXt8soE5LGNnbYqNU2mIUOhlOh9+dk7BgRng
sZ4u9EIuDWV69CD443SYLhFdECr1SECItMX3bdptLaSzWpYFngIhKXA9ZznQA8mHGHo9G07NNBvN
eAl6O7OhtDw8H8vhzATEWznBBYQHZA8ZCBbtnWqsXq/vjGkumkHbre2xYnJVukQPgJ7Gvf0c9Wt8
fXAD+IlS7cVWFr2YshWjr2AwPnOQoN5ZmROcJaoTSVZ52WFRY5s6VvnFqXJxBJyoSWS3uHdLkXX7
67/C8FDVob8TFCKnhoGCPxuz6hUsu/4+Q73x0PlRHHU0uBuWSBxciF+fur4nG7GswZR0hKttW7N0
L4JIgoa4+57Gcot5xLBlOqxVTW0woq8Ygd84HrsL6luMw7NY6g0WIMP50+GsQPotlu/BV84Mtx60
j8n0wsrXbqCx69yUPKU6qHVawEG1jqC0p4P7wHj9D571JzvPbnTIOpK1JivI7JoOvAR5cA9uzkPb
VG0ctPbv62fKtLuaC6hpl7m+dWn3Dr1Phe+9h+ttkqlUB692ZGCS+ZAqGMgQBy6LQ7TzSvrpth+u
2buUnuzAD4vUrKXuisA9Asy6saeGG0oHrkJl2wutoYSYrPgy0d8A7sVh942KrfSPYc116GpPgEjg
woOUTOCMDx3AoXetWIrj9YUxnHodp6nAq0lhWU3q9FWf9I2bCj96nKvuYSzsXc77LaCewXx1YCZk
ZLMmsrC/pAQcvyWxROZXlDdmTXRA5gIdypYxBpUOu9hZwHBngiR87GPhso0LyjSDy/8/XLfci0Za
i0WmfmnPdwBDqGe2QtsP3Oj8x/XduAROf4mNdUxm1o0E+p+FSiXlh7bsq13V0h/LjFa6dmUvEV0O
0C24zVXr1LpNXtttU0MU1KrbOIPCON2YhcEidEym6jKfRR56skjj/FMsqABOZJ3xhHPu63HZSsSa
7EIz6TFrl3aWkXe2Z/Z5CNUXDrar69vwR8P6b/ugXeBAh/gKStkogUTEfW06LzrRJipIvEQWkoqF
N09gJOUCIguyEGUSzXR6Gfo+P+Zc2cfZswPoOwIRWR5FNMtfI/CFKItGrGTx3Dh2wuuwPAh0Fd87
3VieLWLNz0hlkDciLby0oyH6XWQ57rjAKZ0YHQpTFYPKsXu0J3uI7dFffkLfUyFVVG7pRxmOtw4S
rf2Shx2r8XZd+7OTt8suHLJX3oVfri+qaXztsRBNjlyGCuJqo9Mn4+z/sFV/rPvx5frwhkOnQ0OL
STlFjxax1MvYXdHnp7zvDoUN2Zu13DAYg3X+4e/84ADCPHcmkS0X0TZVnLzVfQW3zbHIkLKzpvDV
iapTOXVbpUrThDR3U9gCFMgWpAdrDm2dHpla9j9O37ot/RvTflzs6sNs5sxTbZlNTuoSOe546LL3
3GX+WXLf2Vgww+Wik/kysOkBs7jgTunXBM3VSSPf2+VLQSV06TbK9qZl0p4NrWRrmZctwSMofGwv
y2/3/mkd+H2O4tKG6//DEvoXh6Az9ea1ql0wuAxpy5LlUD46Z/SYJWxnW7GVePGASvvOepB7+5DF
59d8lz0273S/9XmDq3M1d+SBLtBBgR+Nj5I3b91cuAfBc8I33iuGJdQBp0E09yF4/Hhad796H8US
92nJ2M7bqgUYfr4uVU9ITkDOAmxMwcMkCoP7QNHbXu460nReSqdyp8pJbTK8giboGdrHG5GRaVUu
//9gHxUvCVsZhnaouGvQjoO+Hr+Im6yzY3S98Y2jZbARHW7ac+WTPlyQ/8mnHALa9fKtbLwcbT02
TXqnrPPYJ/VW+d00Kc3oQTcthroBHRxd8S7gTyP/7qJfuq9vs0ZHeyB4edUO4Icc0sI6rCvuy/qr
h7K3M23czH/O5F8MUUeh9s5A2gxax6mdeEn4Nj8Ai9h8meJP63nY18lwcr6hqOW92odmZ91Z38R7
9978tF8unNC74A7R2sa+GdynToYbyq5e87zwUmeIjh64uXfR2L5mPt9iEzJZjWb0K2Sj/UVRN+Uk
Wh/HvK+QKydqY6MMo+swVaa8qBMixzoS905y9qMLbiPHozpCNczGnrR57aXD3FcHnsv2FWUIPKqv
X/SGhdfhqDjC6OL2fDAJLtYxtGWFmnjJ42y6DaJNdTZbxA6uNQfYWSgE3A3Dcl9n0YZPMf32y/8/
+JTGt3goVwHeSdIdp/bhoryLFN3GkTTtqWbctpVbc5S5btox8Wuw6d1iZYfbFl2za+7Ovi+dzk8V
qGDY+N6EYJxS441bqt3hJcAai9eMDrit+oeJBntho1esLsd1Y91NK6O9FehQFCVYwVzwkxR3nPcI
2Jpoa9kNHvyPlMGHTa1G4vg2ON7S5dKRxJYi7brs0ambAqRcDrR9IAN7fRcM09ARoHOFqp/MIL3h
g/U/Kad53OXM2wjWDGdTx3FGC6jDkU2Tae189hWHAB6yu+rG97mO3uxANgS5Jk+kvZz/Ce31Ky28
r1UWPWaE3YbBpTqCM4+CISLdDOtyw/WZBn2xBx9bvSN0pclQe3x/fRsM9LFUx3OyobGzoqBBag0L
YgOP1eCpRR13BKPPYfHAFxk3vJdntfT9wWd8PgRuNZ6sPhAnEFc638ISz8HrP8Z0JjSjp0u9NiBd
ciEBqSIwYRBBvmWVDG5jD6I6gWw3FG3GL948AGLYdX94lX83bQqFG2xHR3quLFBDFFQybf36GKm3
gkJUGNL2Vfg7qP65vkKGmMfWjF9mVku98XJT8yD2+7vMb04OqWOChoXrXzDtgXZVMxmgMB+BoK1s
8yjJK7Tf077dyC8aKHx9HfEJ+YlA5RNMx3brKRFZULwUUzt8GqS0Hqdyrce4Keb1fo3s9q502+GA
4kZ/XKXVf56d2R3iKYeGRM5W/u2W+fo6QjSoIYALOwMvtGQPcrZeoD9z49CXg/LBmSrPR/q6HpyU
8SB/aLkskAcrypscqB9pMb2VVX01uojpoS2qTqL06UFknf98fVn+7kH9/0BDweTviR6HeZ5+rNYT
8PDxstXBYBpbM3OnVJnH/FIC0zkcWgWa7wvZWv5+/Zf/3UR8HbrJ2hbpEwYTGSYeF/Z9NTdHHKLY
YreRavk6PHMJ6NQszPJSVoV3MxrV4qXyvpGObKUD/56c8XWi2KboKr+YoksjOIdOdjN+szy2Q3cP
bhxrjGu38PHJcuMKMG2HZvF4djpOm+FrVQQODxBJ7IcCdOeRld8EYgSU6N92EABSUwU91mueawCY
5m7vuP0YE7Y8R0s9bzguwzR0KGYGLS8owFAv9S4xUVeFz14r0dalNmZhGl+z5t6R4zy6mEVGurhk
oFuturhQWxXpv/tdX8dhLnyxQNkytSlE7t5HNX1uJ3er7GIo4uJt/+8dAJviLPweTm7x5V5xgvdy
lb3RArxJIbrRZAdgVg00bhfyH7OqHu1y+c6q7LaYGPrA//48CLQCF8cCJoncw1cbkiNnC8DyPWm9
LRyowepDLaj3A5cDqoygfonoa8AuVyIIJUtf0gRVrLfrrsW0R1ps3woGgegVd2M9Z/fEye+FX24k
A0y/X7vYCchumnVYSdrmXnzh/Q6DxHZ/Z3ILkmDwKTowsw2UDz01EHOuzvTarlXCXXqUonnqapAo
eMAs9/nGe9xgKTpC015bR2VALqc1gftCzhpVLBTfDm7d33b36RSvi0DfW1RJmtI2j5vgi1tsDGzY
hkAz8iHP2rnzaxuFcxbEQ9S2n3NgfZM1HKpDWDdbKB3TEl2+/yE0IMHkRoxjAgy0bG79kOPP6m5E
WYat1jle1ejbbsjA8bp6CN7kfRaxWK0SlOY8Jt2rDTHC6/ZgULjzdbbXohpZVuaouAowQh2zEdLp
mVt3n+fZtk8uAPjF3m6ypopV4Iuk5CNju7DmxVa212CQOv6Ojqi9+BHoUIfR+bEs7MfQbTGCmU6C
ZuuNN/uNfSHK7ezqqIZHO38J+ItXbZE9mn66ZvCWZIvMZowf2HXStD3gbBthp+lsafe5cNzQLmsG
IdC2bJIVpeQDOo+dBKxF/eH6xhtOmI7FQ9pSLLnKprQM253rfsqc7rNNPg2je7SGc3jrna5TfhLe
kVYGoZ+24ZwwApYu+SuY8/31WRg0YXwdkLfwfkGgCH/e79xX50yT5jx+CX5GaX837v1PKvH29Z69
ls/hN/s1eiBncV+d2DP73n6nzn4LFmg4CTpir2lz0ZQDoG++3X5ugulBqC1xGNPQlyPywc0ABpgF
A/pfUtsZn10u3kK+pTVpYLD0dcSeaATUkzh6CsCxKhO/BjtuVuTTq6wrlVAPBH1JUIEiue3m9akN
0MVZjbP7tXDo8KQowljAW/MduvGgLN8x5MnKsPlurcicRTUrl7j2sgkq3pP7o5jkfBgH235qGuCo
5cTZ0eJ5kPhzHu5IycRtT4c/zJMflmtebC5llpF0HXbQ58QbCDi9b8VyG/eqr/OK9tMyrXRGmZIU
3hNpgTqUzev1s2zaac2dzKjaS2RiUFZb3WDfchUenbVdN+zd4Ax1ECAYPee5aOkAknv7bciCU6Gg
xDdVy3Pf+N+vz+DyGvhvNQRu+99nVTHF/ZEykZLQB0xtieRTlFfrfgU1za7svSOQiMPeyZ1oNw3L
2/WPGpZNh/hxlwNuGoJMFgLb38cm/0VKb3d9aIMb1jF+GLZrvBW254jup+1AQwayRc0nKlR3vP4F
04+/7NaH4woq/aBnZeGkRdTOsbCCJ+Wun6+PfQl4/rYbmudoyUoGW8G6Zyioo/0U3VRAzqPVnu3m
iwGHZCPwNS3TZXIfJoHKr4vIl4Adg5ByR2lUAxndzCAcRwvK9bmY1kl7G0ygzgsJtWaIqZdfApUd
hmy5cZm0KCFS5ZT5ZAVSo/21LjxGxTO0ukSMDzlImq7/fNMKaabdTxC0aiN03OMRNYFQsR8TOTb8
biqhJX39Ewb71nF/gVV6KuovTf0WDU5hL6tu52asO5GuVeeoG4Fvu/4lw2R0BOBo884Gcg5cSksW
vM2ByI+ZN2ZnUKJvJYBMUamOA/Sdpp+Y6khaznZ+ZxPQTjbok3+vAX048qiPEiSenLt68PK7pS4Q
I1ljsxF8GVZShwZCy7QUFG1GkGaNfte+TEGmwWJGipeyIxvxvcE2dXxgRUpHOUMJdofAp8ehy9Qe
KmHFDmTbZC+DYngnoVX87/qGmXIH3mUnPxqojQ5vHnEInISz/+rTqT+vROUvISnHs1+t6gvo+L6p
aIBQLDprwDYrArSQszoKnlkBCrobT47mKEJW51a1hjz1LbmzIwv5MPB/bz2PTWuq+Yga+PKBEwlp
ZPe3BRpDCUkaBwlEQX+42RZBuuGK08GErJogyO5mCyLz6lPEa+sOYoSJ4/hHHzoK6Ms8eqX8tjRZ
u/GcNVmb5joqOioO5BBJQ3ilfdWCDURmvIkr1Mtv/IT22mjmJmwiH/wWoTpV7bOEVm++EdMY9kRH
8a0tmBvW3lpSKeg+qGdwI43Q2et+jLTdc6R2Nk6WwWZ1wkfiA8rORGmj7HQuuyZW43K0Vbsb1Nfr
NmTYBh3PR21H4ezmdjoV1ivKbbvGYt9GRjcuCEMNz9fBfHkNCk6ULfpUyBJE4quAbHYToE44AVbZ
2KxP7Lyp0TjluPdWIOYcV6xfPfo1JWMMtWB0UFaFd9uBcDV/MavZWwtK6jSopyEeKd+7VQep466/
7c7VeSLxOmqoRe06rZhMIJWz77zxMDr0TTTt42yNW1lLQ9igI/4mt2V5i5xJ6ktkZYG93iHg3SJz
NJ05599edZaiC30rA8a7z5GhxGOjH09o/o07sLhfP3Wm368Zf1SjiEw6e4VSW70TIe6HaiskMVmm
ZvTc8awgLC9pMiH2foVmP/kFt+5+AQ1GWW0ca4PV6FA+j1u07Vx1IUhF6657ABFC7G6dUtO1pgP5
Sqg8jx4HdJOs+XAWIUTCQKo5WDlg0GjvtYQqD5E7BXur9NmxXT0IxIYdoNJTYEGjx7/xmaCj/lzB
faCKCjvt+rcI+P4BxCt0ixDDtISX0/fh7rY9C0SnHaKRsXbiCsRGxPvsb1EEGQ6BjvaDkOcKLYkW
v3yu173fU2g3iSaMWesPiVgidHnQheyuH2bTTC6H/MNMhqpiUzn7uGZIjRjn20T9mA03RqU61G8M
oc/ghbiYK+HsIf57FMK5a5Zp48f/aYD9y2tKR/qhZt0rf6LQSgh863/zIDKWeAPiuARSgGrPvVl9
9wGwYIdxJRcqtCb0wJORF+mIBjTQOokBLWj+VPiHmWTi3E+0At2Ii5aTIGPDk9eAUGOprFYk4dx7
OxDaijyp/HF8gFptsQMRbXfnBFScVFnTQxN45L7gQv0Qzpp9zcZ5fQ3a3orBAmCnkiFCuMCvTkUV
hoAWOMtuCsYLIMPr1HsLdZ1YYcFOK+S5krXpeZnUaEP/LNeIg61XOD87cHK8jpBHOyur618gn7Em
fFmLO9cVSxhLVw53OfODvWzX8EEG1boDgat1IoHlBzFtWHTuIIuYCLucY2YxcZgXv0JOrqhdqHRZ
7XHsChjjkBX9ua8X98daiyDfMTbXAqqKUm4AiQxu+j/IyKUF9F5Na7qKQcR1ABxrWUNCY62rKpF8
i3La4Kr/sER8PN2KDAT1uSUdaVkkAAqomDVyI7FimIMOj2xAidBVEwavJVxa810Vv4IcIoL+FkG+
4dfrIEk8biA6CqwOqgDOlzBf+k99EWwp5RhSzTpEskK1FbDOGU9Th/8TgEvtvCqFqk/uDe1ORo39
xZ7oKONyUNmv677GNB/NaxauH5D5UuabamnvGUePR29B0+W20bX4qOrICH7rBWEF0G/xattfi2W5
uz72H4f1F0fzB3fz4SAB8pSDtWlA02QZIJNSDmL9BJ7e9Y1cSKWAGFqtpOVN+MzcAMza9ric7LBq
T4MXrWXMhwDK0nJCtFZW7sPoLG7cgf/iabLWMJGEhSco9DkPIbQf7iB76ezKyPeQyc1aayNoMVwq
OkGnoujhGxgVKRtz4PY6+p6T6R69xzIOgv485sWWqqbhRvkTGHxYqgDNafYCQrHURjtPXEXTYx2F
KkGKa3d9M0wf0OKvAt1SFl8U+jRzsBHVOMTJMGT0WwV1qa3EjekbWiBmRf44WzME14GP8txxNyw/
mAhvexfpEM28czow3M3ZuXDAwolmitx/lMjIOptMo4af/x+cppO17oo+gVR4sOBp2s3Zy2xvkXOZ
Rr+csY87vKKbTiqQuHm40Pzh3mKP9vzPTZur4zO72SVNFyLx54OZh13Ih6jXTaCGCU7XP2Dw2jou
syYo3kAomKRQrI0hkHvOWZbYTXXyt1R4TctzcX8flidvhmxcSwW3PX8n/VewFSC3s3F0TGO7/x6b
TGURwBkhnRJ0px7c4HHApj2f7a3HmWl5tPfTpHihQkYA5QxCcSwnMh7wHGwhoNyDnhBKOBs8mKaJ
aEY8q6VCoILrR7bfAvsf3z6rdSvqNPg6WzNejmAICTwEF01ZfPcDJ+08B4hupM2Qiyi6LX2Xv0/B
0zGXFK9AXoIXKCUOeol5RPJ3ARLXY9O06MS8flr/fkt7OopynUlH+xFvAfjn07KKFHkbJ14FYA0W
VFhDbn23xLKxJ4YErxdphj06pCppSHhqWyT4rnCVRRC/FlWxJ9HInwoQxScEVIBJDqIIj0X1HjoE
WzfU30+ep+MuuWobNFXgrdCtD/X0y5JjbKvHOhs2rg3T+Jdt/GCWLngtMreCDAZqkd+pbJrHvmHW
3oe23j9lH205d9Op0KwfDL58LhdkN9gAAiww7o5n2XMfDHHOVrrT9AnNCXQjF7OyMJOu+wVC8h13
8rgot2CLpnXSPEBbTm0Oli1w+PPynMngvZvzQ9665b5R0xbBk2kKuvnXom29IQzOQ5DFM3kSiDS7
YOv2vqz1f6M1L9IcwMr8guJFGJ2rQR6IVzxHqv153SD/nmr2dMylKEevWBrcfV3h8QRscs6pa1oA
uoPoOZ/H4DsriuaONFV/qDu+JVxtWC4dg2lZC5m6eYrObK4enYp/LbP1yR75l+uTMmy5zoYp8jFv
cWFBmYfuQlY8gy//21xVdexv2J7p918+/MH22mFkLVgpgKmmF0GeCXIQzjBBXHNat9AepjlcPv3h
EznET5AcrXBsPblvKxHtQl9VOxoV91blbYkzmlykDrmk1Cvr0B+Qg5HxiIKXgnIRSNxiULiDwc7F
U3/rJjYcYh15OSJgLysK6cQqBDlxrj5B7mIDSGhaK83ESRv1jg3tg1Q1vywqDmvEdqP1E5LxG9eW
6QOaebOBhJ2UIaiTuoepivaDv9wx6LBYG4l/0/iagc8KTC0QulFpGACBPo+lG7eD6OKpsBNaQRbg
ul0YtkAHXEZlWfNuyuh5jSQaeoUHNpLI23iRGWxCx1qGVu/kCAwhlig4sp9vzI6OEVcbr2HT6NpV
3vVhWS3ICcEcQBZKihO379ecbtizYf11DkMHOGZSI4t1tj07ewFR5XrmQebeTyO3T2E1b7EMmr6j
GXXLeBmxnIfnsZd31Op+C3SHqyA62i1UUa9vsmmlLpv/wXE4tmUvK7Ta07bxybHJRjsp2YKuuSbf
urBN09Au7ChY1sq+aB2hbSXOVBNLUsUFkruT2mJ1+nvM6wWaSXe8V4IAWHJuibe3Vntn0/tsfWWy
Q934820rpVm1YmNfCgffiNZp37T2XZuzT+0cboSfpiloRh2iAakDUF6ldtXbLzaAtoduqMuXsRF1
EnkrP1lNUL9fn4shsNaRlrUdyoG3M6RE++rFCd2kpBArzXo0HUoRJZXwf0/dVrezYWY63HJdKmaB
FYalUdlmKbTj13gUltrbxVINcS4d6wuDOORtCRJQi//7RDdTxWoQveL907poASXO4yKdL57rvlxf
O4Nb1IGVkgU9t9VFegHYgZi75Getgo1Mm8EadTpEPAlpOdjQIPU6gu7nEjdrUV+ybpsU9KYvaPa+
BmoepnZcUrD+knPXgoidr1L9DJ18SGSx/rIBYNk5eTSnrodWw6wd0ZhCVzdLnFqo+1xk4S6veLGn
ee9tZCVMS6p5iKal4P93wyWFDM3eddZzM25xBJjmq3mGjGeLDfr08Oyv7zSX53n6Ore3NQR7uty6
oAGGBy1Yqtr+Dgo95WEq+i8ZddzD9bNmcJ06QhJ99qNXWxZClYFCgO5/dB13c/APv9X96/BIX1ii
K9zKTS2HflIDgzY90nCOVe+vT8DgaHQk5IgTPYCgGTzkoKx87hw3X1HvcVrIx+TuvndZ88ogR/uj
ZLO79QY1+BsdIqnyIPfIKMvUzvsvKFPWu6ERx3GcvgZdnsXU7f+5PjnThy679uHuZDDSqFxgrVb0
AG3kpMvRNY9uCLHSeAIe4/pXTEt4OdkfvgLS8BW6gFGV5rjO6riNluwdZTMwX+FKIvey9+f7zHbd
b3gWe8/Xv2mwGp0lMQ9suxqyTKWNW4GwfDkU42u+jJ9vG10z92pl7oXYegV9RHSSy3TnZmLnEHfj
JjX9eM3krarufTnidY0Lelf3x6gCHW5/m/fXRb4lWFblUlE83SPx3NbLI+XlhvM3yIN4Ol6yW8hQ
SacEy737f86upLlOXon+IqqExKQtcCeup8SOnWRDZQTELAZJ/Pp3nFUeXzBV3njhBVw0tFrdZ9D3
WZnfIQu4Y4V1sg0k2Uf+OLbyzrL7HOo6lnOS017PfSPMrOGTTZFJOvjlgp57y+6suR0vy+Q7sSwY
PQ/CiD2q/AY+At3v/1/MzuQvtjBIooBRZ6cUEMmLnK3mklf1c1qWNbTVOxUqY+g5sOoGHuoBGNyg
CUSmhEtp+PYC3BrpNZ6SBmPbtFDEu2piblo4r/Cmw/5KjyV0Cz63Dt7X4Mcl0G8ujikV6QWdziF6
++0bG3oNtDSl7OAFjKDezSwS+pkRHqL1lczD90ncw51u5ys39sF/IJZWO85TA8HHelAwTxfolksN
V5S+qN8XJtZijAzkc2cZcM1y9NeZ/GwgsexbZmeYtn7+KkoAmyA6+NsHSTl/8mEfT20X0lLV+e1J
2Eg51qBJwHfLocqmAKrZ5oGN/OIC5fD2o7fmd3VRGNE7AzEF7lBLSSEyMY65ScqpsyNeohAHyUDy
lTbWnHh06feIqhtH0dot26k56ZeMBsnCIM1LvgrzzIfflvzhF7/e/qqN6VjDJv2ZNh7JZj+Zsrm4
aywZCcsvI7BZ9pKdjSlZAyYDt8i5x9FRgEnYs8eCaDR7YIWNDrazxkoShB1a91ipxOp0PE8a/h6s
l+iszb9KH+ZpVoGbbwCqTuwQrzrBYNiGLWm7JG5vzbda9i969PRl6F0oZnH4wZtBAc9LlulQd0CB
S1XwwziV5AzFTRPy2s/e1/Vy1jhMahteLDOWau0uj5ZOr44AiMbO3PfFiTW0kvleNnYKFxo5ZdDL
zIcDjEmOxC2LnQ3xRyD6HxXpNbZy6Cbf98vawDq8s77WY/7TgN310WK2HwIEPv1ujalPXhncUidA
hbTuxY2GSEHkSsK/NLAIA+HQJ5BErMqHNOD0awqeYziwdL5VXiq/tbDwuaDPbqHYM+doiDMW0qb6
4aStOMDhqIrGEh5ftjH2M52qEv7lxvwGaHo6lQGfP7gy7w5ATi0Xb3bLY6+VH3V8lGdwjmESZnvf
s94uT26TtueUi6AMtQE/1Mw0l2En8WhKmV5CYPke0LFNcq4+uKolD7U0S2hYJb61c2dKMPuD7hZ9
XRvCdRPX75zBVajkFVVt4PXtVZEvmtjh1EKuUv9+e+NvbUv6/0f2XJo+ra1WXlk39dCBlyZL2LTI
nWRw6/GraKl4U/A5U16iMJme1j+4Zb3zl69KKn5QynLOM3q1gn48potHY08We0DYDcVLZ40k9dKF
2IQE8C7gdeyDDZ33djx2jyUM7gY/CIXqL0AtJ9xGuCirGX5uHwdjAJhfIiAgTsaQY9EF59ztDwaF
1cwqT+Wi7jUOul4DVpPv1Fo3hvg/oFS3swPPKD+xGkhxGG+5WH31vhRgDTSFonCmrRlC/qoZIGJc
huP0ye31XuTAGvtH4FjbmI+pI0SX536CVKm4nZwMMswuLZNU1vNeU2PjYFsDTvN0mr0mRU+jLM9q
+VDZSc2+v711Nk7lPyvnr6tbwSdXiNdH98MUpeo7mQHvg/2da39tuHzf5l+jTCHBMc5UEy+xRXPn
j9WznO2TqvZEPrcWz2r7w7reVb3T4CrYthDZlRDbXMaXt8dn69mrvT/DpaxFnmeuNpoAOfnWVTsr
fmvgVzu/Ql1e2qgJA/tA4qqozxN8yQj/SAYRgxm400jaWDlrCCTkvgBFaHBLBsQLnskvs/gt93Bk
9p/24z/W/hr/iKAL3dNAzjDBmEzUEU+elWUrO9KQuwRPScwjjx1/AY8YKEkaM6jHnKu57L6iWpxf
WXFZ9EJPPaCmFwkB2AfuUpBDJvZaTgIBGn6cqZWhipCJzj0WDDzi0KuGsgt544ApLRQXJ0W74EtK
5GeVl83vQmlzQHsc+lmyhJxnYKkjjs/g3vN6G5UVB6pbIWwKus/cTevId2g1xCbNqb6BicYAWW69
dIfJYu5jmTleTNFqCM1EqpvBFcUVgi7izNzGP/TALv8uM198m9FQPvmuFIfZMwLndklPpZb60bct
V0UsTcUT77Op+GDsDEgAv62LJZzcrL7OVuldWpK7J5al2aMazHARADonlTf7RyvNdZyWdXOppqo5
doVbwHqT2hEMY6ezLYIxZEUJxdRWQFm6cobpNNaTc2pHy29C1gReiesI5WOkVDrcjG3Ni0i5rRO3
zGqvGaPDkwF/LprGOVAJSYV3tlzjv1icB4dUjeZjiXbCgTdzcOc33vjYNnl9dDI/OPRsdkgIqwFY
U8y6cx7EaHtPpRTurTMXkHDB7z6Xwcw+pXRRXeSbwYPTPaSPvle1XqDltLQjNDLELeCC5UHC2xrE
cNEcBwd091nCWbKeUyfsEJ2CcBhoc00XqQ+YbetGOwFlB0i3izsfxmm3sEtrf03V0BbnVsK8K7Tz
BqaXvu+150r7PKG6og990IOwUYH2M8MQd8gOtg93eoAmaglR1nSILFznX3olIQdtO2SC5xvczG4t
ypl3qNoaCuEAX80wxhMW1Lus/Ng3MEvCFaCL9aT0lQVGneyunw+253aP0Hp2f7idAZI2TVURzR6I
0VGNVPmTzA3sQnoYmn/o+ID7KCoM1hRW8EZ7hC3pcFCtCT0A1eIJqzTu/EfLwVnLuOX8mPup/1iN
QMuTCtQJkRZPJWTATxQAHffi5XOTtEGuo2xZxmjI6uEMFNrLQqGfGAf47PvUIgrN8MUjY9RLeIHc
AN3uHIfRsaHHW0KUYedo3LhlrhHMYH5rSLVJkDCMbcdCB58HeDGGA5qdpW3dS5WdKm94XzxdC75y
kDyc0ZlhsOp+9jJQwAzMlEDJAVYd3inD4V3HwR9b97+OyxoQ6XyBOzo6N3xJ2iktD2Orx29vP30r
Wr8eQn893UHR0RQE3VS49E1RuwSnitFPLtyu33cQr0HGg7NMaTaMNoxCFC6QuEtlUh5SEC52XrBR
pltji01f0ckpLDfpsgEiYc4sk6Kp3FD4vjoHaZ7uFCI3juU/VbO/RqqGpnKfLUpcdTVl30tKrTqE
bifdWblbj18dzgWxg14X8PzqnZLC3lE0lxLq5/Hb07wxSGt4seXC1GuZ4XBX2yevLaIMOSO10QN8
n02Ls0YX54Y1rlvC5KtsHigqoz2/FXt1io01utaAXbq+UjQo04QRf3owsOn9BYViAkZC7u5cijbi
xhpizJoMxSeC2z51FwWV5ZyHIp+ruLG5OjiYa0hrjSb0eS13JO62ZuT1Y/9aTsxvfd8FuTIZ++mm
sTU8e+3hhwqGC8iqO6Fj6x2rzT2BFZqCbo8+U6W6Z5cqA6JQa11cX7gHlufWTsq3hYBai73inEWp
enCLq+sH6YlBE+AgfZ9FIM4XGMlKFZ+48Pm1TZvlVLdpdpilVB/fXtsbO2etBdvYSqcqmNKEtriI
K4xkytFvevvhG9i+tQgshU5yDUtWnOdp0IapXICbJ/In4Wk0B3glsk2h6K0o0l9vv3Brsa/iQJs3
sAphEPdiftCdbU+dLY58lOT2ngzxv9/A1hhlOipOFJxdE0WdGGDOBLfVAzLGd9G42Bqe7MvewBgC
I6bJ8Hm0vKNfNDfTkD2yYI8H/+9JYWtMsifcNgtcH0oWo55OMytPPS0uXleD3es0sW358pgL/ZCy
ver11pi97rC/dmsuu0owxdIk8+mtLfQJ+sYHIclOJvHvJczWCrCocRSFJ9GPl/54GBbriyf5l/es
J8ZXMcAp5TIPk82TIHgxcom8YD501el9D1+V2DSxekjSwWK+LqqjMt4X1mfHYC72MIMbbHu2ln8N
6GC7QOgHiWYgcKJRJu6HrndiJ7XnwyRacp+6QXNARXNKrLmTcTPUFk44Is9QSljixdMkft+3rq7l
LYDwcHnGHPE+j5umc8MsN3dNXb/PC5utEcr18FqP7xjsHnskkt1k0shx6ye4ie+sso1ts8Ypq6kQ
UKkogFN28jKcbG+KRkXvoDp/BBvig2khDm8a89g0/OfbY7ZxMLA1SHmi8FkG8eV1/uz0WIzDoWvZ
Me+9HwI9MsgwiucJ0nZtUTzp1uI7U/W6tv9bJGBr7HJqE1HUNry+7QlCxLmn9GUuZHV4+6P+XUZh
a/XYHITeAHec9jqi7yas/Nlz6GdbkFPN4dOKYsCeTO2/j2+2VpIdmN0ymBsizLnp75SkX7mp78Ga
vgYW22ujbH3M6xD+FdjKUflBC+zvlXllG2GJmx8Ugp+R5Rj7K7iG823Z1vLl7ZGz/4hF/mtmVgFD
9DA4qyGKcc0Hq/oOeUFZnDvPY26k0NqfLqJKRaQc1lmJmh3nE/Pq4cXqLPcCrmtx4xZ2/ZG2Wogw
g9Duo8PrgWHI5+IsukJ9RxNCvLC+CLqwyCByFMxDc2PntXNwgBCg8TiR8gNU73Hxrii9ddwOqrxT
N03q4M9+WcF35rmofri0vRnIAgQ/nDE/d6nAvLq+/Br0KFOyQnc/7AWiDCHqDCnKN0bI56wt+VkQ
1z0MJp9vpn4YWpxGZPhRmGCE+GsOC3iP2Ee/J0Aq6DIA5GYIjsRk9guFzHzcc/AdPFrkV1Xm9klb
WmlcKXvrJXe9Nk6p6WLfBy4kt9yPaY0yD/oP1TlA+Vdd3NyCNSKp5/G4yOpnAzQJjOYs67bIXTta
sqCOGjjCxQ0fp4PQ+sugUhY1ufJiawY3HDdlekTNt3taaq+GbvHcsY8Y0uUXEHHOF1jbyw/KnOdg
YEVYuZkpI9b5zk/Zil+5B9e3cOl8GrtdnZFw8VwU6zPgNEVIPPe5mYf26DaLTGAdpo7LLNGNIdBO
+kTAbe9CWkNgPQpSgJ/CdgB4Oy1nPyycUUeVcqc65JXrHFyL5ffNUiILK8ng38hunmEvDvMjPxfA
z8oChrlQmxqKYxeohuL7M/0tUOC4QnA5SM9AMdSJR2Z6dlRK4IvHUsiAcFF/cpbaf3GnuT/3FTyd
Q5BnggvQl86ZmQA3YVT56gyqIRgEi80c3PdlMD8yXTVJF/D8VLlt/gVWw9knC0jAY5W5zhTlxiBJ
pCrTYJmnlgrdybWmQ1eaIGxtUj85ft6REDi29lb6JYSg6yA7lGVRRWSo5njkvfsdHRBx0AFIraH0
neAilgw1LhRbqqhVxfIQ8NpAlYoOd9BQbe9bKuhHwYR1lqNX9Id8Jp4DbcUsn+O6akcbOjRZNUaC
Efr49p7eirX0/wMIr1ln0GgfrqhsXU3/0aXuDmJpK/ytDtw+7cWS53K8cmq9kK7+RdHODPLlDGvs
nUv3n7Lxv+LRKttOoTthWsevrpnAoPWQevvetLMTTpTmCZ2m5qESeRsraY9p5IN/yo+Zkuo7dVto
6VuSkyJkVk9/506WPYEUKeAcKgbaxpXvoY8b1C2o1e8a6TXzYOHSUNUEA9CIs4nasp2BndgD//z7
Aoy7xf9PYx4ojv2jhyslYGg3fXpVRX2fL9NT5fLT8qqNPYPz/PaXbMzsWvm5UWYCanwZrguIztag
w6A/F/ndmO1p5myk62suAqlZixUupwQ+T+c+zXrk6sNBZHxP7GXrC15f/NexKYKm8MzYD4Cg+kEC
Ib+uj/pGeMDkNO1vhOnyfRn2WvVZW35m+TAGv2rqZeglBN9SX9y1/H1sCrZWdW5tX1AOm1C0a4ej
XuAY6f2U2YCYsfMBG/FhTUIYqUecem5bfEDphukyfh6mcuequTXNqwjhy8Vv8snpr7kZH500TXjm
RGSeP7xvma6CgzScW4ZwOxlKM0UljqfINQ2Sju52psNep3VjKa1ZB0Uw1BUBxBAcV+/iE/ohK7KH
eh5+ldTsRNKNOVhzDTQsfpjndGAM+0remCAr7hed9Tu7eeNasaYW6NyrYTUDsUAghGbfC2f/88Sr
gzM5YdvMR0iTHzPy3tF6HcW/Nl65WMAVQAzgCleaCCRRlDQhoRk11U4p60+D+x8nwppsUC9jPeqO
jFfnlJ6Ks35sk/Fe3dpnEVuRH83REtGjufGO1Vkm/T05Q8Do7B32SnZbU/X6/7++jwHRw9MFS3p2
i7Cwfjv8Xco0bK23PCNZGYd0Ao+7mJ6yeipiW6cfe4iueD7fO0W2fv0qGYDq0NQMfUWuEygLUMT7
0Dt7JJCNA2rNKtBT0ZZ54HDgEEiUuk2MMlmYZzocnS8alJNSvg86wNb0AjIFtdUFaOssnCewBKtC
rxme0iX79q6wsmYX9MrqShX4wBXnUWc8tCzuzdCFct5rgm2ExTW9oGRDR2rfhZBem0U8RZuxn/tP
rZ/ulK43ZnlNJbAA+lJ5zZar3023NCsPDOn422OzcR39g5X7a/k7oh4zVqgGCsXPtL/pCu+akj7i
y9PiDjsn0h9BqX9scXd1eBvtgYdql/BP8LqnuWApFk/u3trUT3/ZvMmfIB1TfbDTlEdmgszWJCxy
GAQ68EZ45X3vCHmF/FZ/0zaAR7athqkhy5vstEzeDN6mVbrxaDUvFiPvQyOyNfXAIpCHsWplJ7aD
W+6iDxY1x4a8s2brrq7lRrAi7QmygHbJAPbzfoP9Bl/S7BO19izqtxblKjSUwvFIO0Aer39tTHtd
dWkWdqgzuWeQsREg1hwEXKkLQ/Q4QgWYPlr9NMYQUvqMCqUbz1b20VRLnBOyR3LaetsqNwjcyrHT
HowH2Ed9GzKVLIRffdWpeGQ1Sg7p784mx7c3xcZ+WxMRAK2cOrcdxiu8nJ+9YLzt9fzz7UdvzMqa
eVDaMCtICzFdGwl74l43P2kKFKY26c6lZWNDrzkFJHBQp/ElTcr0pa8fIFZ6gRhv2MzlESZ+Oy/Z
GqBVUkCh7jUWDkxw+qK4sxeaGNHvDNDW71/FihIwl551aAwK7mWJBcWXMwFf6gV11PaotT8ByULy
H2/PxgYDg62pAwGtFpFm0AWsGruJ3LmYcclEb5KH0lIFxHbYDCcGFyFXksA8OjkDHLmbCqrDocvl
zq14K0A6q3Aw+m6au9NAEz3XH8aaqJucluymBTz5QP0eBGUWUHGWzFqSPHPnY9HLX46CUWbgECue
IIMMZsIk4FrZENqH3gTOaTnO7CwgKH3rotT1lQ9U3oK98D4YAFtTF+YusNHUxvbvgY0Z0yacYLbV
Zs9Uf3x7cra2yuqyYQnTofLn4djWkGPM6OfOH79zqD7vjPpGRFmTFVxYp1t+P5CkQHMjhmcfrO6y
sjoIu6vPVZ5CYScNYF+j9J5W/8YXrckL9tjkWV0rkmSeezv61Wm00qcg27sj2xvbck1daAIix2Ge
7KSp54/gFj3RUR+W2i6TAGY/CZgDeRQIV1z63BvPGe2ql9ZTIsIZPoUWU/IAsd49ktXWx75u8L8y
C6scW1TlMjtB8e8nrYr7aU6zCCT8+O3lsREo1nyEoQTADTUggHJr+LDIJ6+3QsbnaKpuUiTCb79k
6yNe///XR7RC1EZPELD18yaU6gHo+ZDK0/se/jqNfz28zCBrbRaMEPCV9OCYOQ2bgKJozu29JbFx
1/2PzHMlNZMl5r6sOUgyP2d6WRowUd/HQ2RslWQwgCrnOR9AlR7tORnLegircdxz4d6a4lUECMbR
ddXCvYQF6NJyHqYpDdFtCAPhx0q8c45XmUU1wBialRZLUmFZz9CVaSI96vQy5S47v2um1xj9jLqQ
bc1cnQTWTVDnEWMnSfda5X/gb/9Ir9fA+pSqqpl6OM7nS1EUUaFZ81FYYJ6WXr4AbdkE/fdWcW1C
WIU6ZZQFs0fDVqZlgb+qfW5Ln/6C5oYXLySXv/2mRLW+q5z3edizNTofnYq+bmAYk2SNL0Lao4a7
TONOsraxRdfg/KaomlKBAJDwufnIBtmEpGhumW8/vz13G1toDczXSzFZBJD5a9PdN4KeAPCNepj1
BADVvO8NqzjQSAc04cKDxURVfl4A6ImKlh+1PYDeBUDszjj9gWT+a5mskoxlnNK0o9ROxCiTubLi
poc3QyrRezpDo+I+nSAe8BXXc6g3m4OBMdFYfjVe/gIGCQQmvuJOtHPp3JqyVdQQjhtQNN510pZ2
+QXdYnaANZWMysDZ8zrcesUqdCyUoFEMNa2Ed1XiWy1unO2RBzsfsBGY1pLGfS0MHZnDIOQ8hpb3
Ky1ZWAT3g+ehy79Hptz4hDWuv0Ii3FWKV1clRt2AOoaCsQP97j5WLcjX71p7a3i/dtuCOa7RiW7M
B0AkYCYzA8kJFwfz/e03bH3G6xj+dcpRyB+oZnZUki4LScSyDKdgsexD35bujs7SRia3xgUbGFF5
bMnUFTy53zYsLmOV9zohOD/qsJ1dFWtaSczUsJjD+77q9Wv/+qoxg6llR9vh6qS+dYBiyZfClgo5
d7OzxDbCzp8c768X9KUpg9zDV3hQu3tY3Nq/7wC6j0XOXvFEffG+2tIfINBf74HDJRAeGfZiCnFL
5VoHwsk7p2W1zeHNOOW27qCAQT8E7qPV9aE0CNHA7gcP2TjvTMVG1rvGCc8283vICBVXKC5dh859
AvRg59zeevQqNVg8oYrCpToxarwByCnJi3Yn69gIIWuA8CuQy2uaRSMze6n7m5pxcHceuiXRVr5z
wdlYQmuIsGN5xWRGeC/6/ecRJzophsPMktrfc8rcQhutgcKdN00VGeBbARhaBG3mPATbcQpxTT9K
soCjBbOWuq903DfTDdDQl3dtvjV4WInBd6SAlFcNydCY0I4nSBSh6y90uTM9m5+22uBzWuY98OBO
IjidH7Ur9a3T+sHJM24XQpJIR6U3pXDrkz5IYw1SGsK8b29/30aDh6wSgnGs8OrAZ8ngarpEadHN
BwvyjdA0Z/mJdwM7WHCnTKAq1fy2Z6vdSRG23rvKEMq6gGQgZAmTDMZXaoRva0O7Ax84HK9qdbX0
+IUIDswIMridzbu1DVYxQvQF4oEZyNVtoCPeKgVgC+AmoaAKL4XW8VHW/h66cWM7r7HFTOeArmJk
k7HK71VWH5qM77SxtrKrtd7xpBunyik+BMIZfn6opsP0KTvksRPXc5j9DIqwu2sf9F11yO6Xh7fX
yb83OF0Dixed1gtJtbwSwy6F8e1b6IvpA89VF2dUWqe3X/PvYaNrgDGFP+UgURC9InEjF523zSer
hBLX20/f+ohVfgAxNqIsqGknlfC+CIMaVpGRy9wJc5ztXa2V12373+SX/kfYWFtLNQHxebX9U5vd
9/lDbz29/QFbj15FCmq0tBztwL3Fkixqg7Q9zF2XxuAr1jsbc2N10TWo2PWAKH7VJ0OGUw15OOdI
z1rhOZ/arHU+QEcClzuLG2eJbGbznw5AVrCaBAGljcXYolsXLBka6FYKeENkscmDuN5r4ZBU87Xs
/X7nd26tlFUAYUBPDXCxQ9+bly8VKx69fE9admuUV4HCz1QF5JdvJ8bLwLNb+NmhY4UTptrp2f87
ElG+ujHMdZeOroHuh+WKEO4xc9GFQfoVsLmQ7XoWbQ3QKqEoiZ+mlg2ztGwpP4ihAUwWl6u31+HG
s9doY6YWfxIaDR8qTSjrXwTk/befvDH2a1BxSXWe9TME0Mei1jeAYsAEtLf9C8+ovZOG/vvooWsE
MWwj+ABdKZ7IsWJxN080D1Ecc+Ky6asDVKFEE/XiWwan+qVn1cvbH7Yx52tk8dRkMi8JuPYz9dyI
mvJJcELDsWvvyrl+ahvmHt73plWQyD0+idmGxZMMPmnvN6yB4h7rzO2/FcP7JCcBzvv/O8niBmmx
+MB+V2Kaj4t+BTRk6JrACnRPuNH9k2P9I5CuFZFBlS99Dff4q29l5ZE3I+rKdtv/8jlU/G4WAMvv
qIT8c1ij1l2evIKU58E2TRH5cMwqQr/ulzpkaOfimBz6BBhYHQW26+BZvjy0ICx+IRWtwgJSETFI
0YsTMdB6DXwd3fSCrqmXwCK0jFpOxnheUvbLqQm/wC7BRYHLLoI75oJ4awd1FpNxyo509OhNkcNk
zVRBfhzNNIVtrf0XPojgybYNRO49VbiPiIPiqDnvPFBke3NrqTq7of7I8jDwminuRJuegDzLkmzM
2++onMEdo0IQgjpiHeWQ7TkGRVAdKYo2j9U41ycN0B0EZaz+kAV4eEhz45872/Y/8cDP0AKYyAe4
PqnbEV4tibRLE1e8qiOwj6uQjBBnqPoxPVuZ35yD0lZgJQVWyKW7/Eaa5p1coCVCyTN4Nlmj+zS/
ittYxCMn5FRzLASdY20aUOxrHx/uqObGGtvsoEHbfZzgwhHCPjP4SC2AMcNpWHxY0Lj0qHtSXzzo
gx14AXx1C/3ruLWdEkqwvDmWrrecdNXLl35x2EloJT5JDywK2eO8c0oAnqNlBAvNawP2HaJpKkZn
oXvsXajwm7yFGsLoXgd3poeZz+VFt/C8b+fFO0HZXsZdD3JUVVB5BwKb/QEOPP53lo1oH4y9j8t8
qy5eU1c4XbPp6gujb7m2s6Pp/AWP8iluIM4PSYYRHR3mQVCAhLCRAQy4Kv3IKewldHj+YNUWvWjg
tY9gGP7MRuleUPclj7YzPJVVOZ49IugPABKGJuJtP3+h1MyRghpdFeK8rGGGnLksSsGA/y1N20WN
0eZS9vDwDGBbHQNw6T8IIJwf6zHQd3Ks+SHo9PKlce32U9+3wx3EZrKbuTC/jaMlINZa3PuDn2IA
dH47+MMnr++KZFrojAlp66uGyeRdbnv9EYisLmS6fYYgQX7He4ywXXb1JcUTL2nnTKe2qt066uah
jLvA0y+pUCoxrCAnpAcspksGL6DWK46e4W7YdsMC08xWnjq6sO8UbPkbWbSQLx5N/cMaWHXhRkPQ
PcvlieFSfChskoIGBsBqj/3jRa21dDfSrZooYAwfWfdphBXdxbxHGTqVaGqoesiPYgKflKMJHi5O
xmOrsxWsAer8DLvbIGoQUkJeALkYwDlWc91FpdJNzKSX15AF5sFnr/OqD1Xf6w/QG8njrpyy2NVe
f4YZH5ngm8pVhJocHPsq3I2OeJ1/HSyrgOQcAacgC6rlgwwYeYCKQRrVQdslWo7mVEPhFM1s8Stl
jZMErkjjjAEpkTKvOHs2p0GY8wEOltKHjoULrdo73jSijlJt8881Kdwwpz5q63adguHQzjw4665s
vtrgXxRwJyy7B73UrImHiSo7bEB0uA90G9xVDs++erb1rOta+ogdEteuHCHk0OiSH+veDDdLD6Qf
1DDc0KpNf4vkcjp6BdpeXoNKXdNDcTMEBHp5WHKswrzylpj0WXBVELU6cJ7LmHfuErKx8e/scR7v
NHLTY4mL421uV+w62n7/jFUtnlNG2CesHfURl1uFeArHUTfkykgekmpxQ7NwcyoltT6ifdp9BjKa
gNoBxYQ6nbobaDAwKwY5NI26kSkfHgwGfoldwHxczjsPgdTk1dlWFkeRYMLerGlOn2RVLJGVZ/xg
VYv+OigJiSQwIGBPyVOIG5cFzw+FO+JU0yk63WNd0HPV8Sb0QLSNxlGqM2eM3S+yH2Nd+fVdAcDL
2czuAulljpJsQJ36rA0gkoQJcq+aij3UudXGclmmI3YwlmmLvdBBR+AoiBpPCtcSUC/SAX5WMxy0
LoxAVbfysiFmpFxuq66AoGch7KPgTXBHieIfda1nYLj76cihwRaCbmDflznYpJ6k2Y/BsPHYTn1+
lyHiRJ2zsFh4sFIvQQQLM07SRDGyiLAgqTkWr7CEkvP/cXYlTXLy2PYXEYEkxLCFHMmaXOWh7A3h
ERCDxAz69e+k36Y+tUkiKnrR0dUOSCTdK+neM+AMhONX2UQJVGyfAgBunuuiLV/sHqgnCTmNfSNk
cd/ktPoIJdAkrHSqPhaigDLIhNVzhim5fSgmah8Ua5/8Lsh3uWPrM1sc+xv6JO4pEV67gyhaAAUQ
9Dl99G1DWLIs9362BFXo5lOxz7VjH1F8bD7U6PvHc6nlFx6M1b5khXcEStQ/jos/439mXZiRxTnL
Je8+SlZg61IyeR7LZfmRAVZ4BJzC+8D6djmWcyMQJzY8HGzunAarcc+ZT3P0ImR3N6AEfnGQvL8y
Yk0fy179gsYHOQvmdr+6cWrKaEbr5H7o5vnBCazu++ioHCYE6QCfgHQ8QIFmuRsXXWQY4plBVW5q
sJkXEJVDAscq2hdV09JwGB0I7hHXekWvVLzAUjD7DhXiYqeRFh5p2ouvfef2oB/BlZvammIk7e4T
VxQkBcsFNtwjChtLItq7nk7s+6B10oeQeUPTVWYWbBeuh7EeNosvvc2Bnq24gAe9osc5ReFPpVQ/
JEqq3/YggrDgvgcmFTrlxTx2QJ1l+Wvaifwu42J4Rt7Wd0i9bGcnmj9X5VLfNUhxp9KCKztbgP/Y
yaansTfi0FULmG2Srk93orbBnhsL8TrWFj/YtSzPsiLjaYCz4YUQle1mph2Cgh3Tu9zK2lhkXY2m
qz+BUpG2aYV0Lv0zX8oktHg7/MwhNo2vFPUTGMhbor9r1xjjoueQCorGohwuTmt9Kxb6c6Rb4vZr
9xjjiudOwFGq0gW+3AKZpHWqs1LFgy26Dcjv2vON210HcZKlCzo0XnOwWSbB5I42UPlg8C3dqEiv
VEtMTkoLnwqXt5C7QQqJwdSFoBe21FbKvW9xa6Mk8+9+CjW5KdCucJ1mBDLGHloYmvb0TlXWXSqG
A6+ys+X0HOUltnG5XPsio/6DeoaP/H912u3ZXV/UZy8t4LpYNOfEqjYmZmVNmfSUtJWBlw/Kjntr
UWAy8lOmtki+a882bnbwZKq9fBF23MjmC0wmkf0U1CNvXxvXHn79+5vujC9tWvlDA4cEN6t3i+JL
DPZkdXzf041yDXzGpedONX46hwniMs9TCOWPr7cfvhIMJg+lGRdZlBWOfzgK1wdHkPq00IV/GVtv
3OBXr1zfPSOeqxZEVlRrsE4tCE/xAYDgyYETov4q/fpZK/379qesLVEjrr2KQH+TQrgBlynIKUF3
iUMreejDetqCnK68wiSlMGV7jluOJPamJprJz66aoe29V+B13P6GlZVkUlLc1MaP7piObYUjUjfc
dYW3UTlbmWmTj1JNY65l1RBIV3+xsBt17YdOb/VBV+bY9LlockiAVDCliz2ei32isU0Jqy12iSqO
0HLrQtWjYnN7jNbedf3AN9G2VGWR8R5FqHRK6kvD/ePgVBDrrAFudGwGoqG/BflcSbGuEdiB3aFa
EyyA6s1OsHOrnEcldVWImzMPJ53WezpNALwm3pacwtoKM4Idp6cafn9cYKsHHMKd2RjCqPfLArBc
6NFioyWxUsdzjd27SOwcFPAUhkrp8yDBCe7sXaVfq7QKoSixb4evZNwoGa7NlhH9bMBpTpESIGT1
h82f+/6JV/sJc5VvOVytLWwj7jncx72ps6qLtptz7TQ/AjgEyMHdkkZfiUmTmLJ4SSpsyCvGmkOB
0G7ol2GCPPq7FrNJSuG1hG8TRaFO4IwZUk8ePQa+P8n3vTN/gsbNRhJeGSSTnFJbUJ/EbYDEzaB/
S2q95P18dUXd+o61Qbqu5zdBSee5qdwJsCW3ZfJcoWb70I8oRNwepZWoMKkpbVETcDzR2V+ohJZR
tSPilU35XlrO7vYb1sbHiHRVBxYPaiiqLIF/DCr/VyKqDFY27ofbz18bHyOuA9YIzn3QGXHthIZD
c8wGdb796JUI40Ywd6SgZNAE54MUqgvNnzz9U9rpTmfo62ycElbyoEkiwWUKZQSqoVdSQighD0j/
5LOkuNTj8gjt8gODVcveSlJvYzbW5tsI6W5ufDbgohrXfN7105+BNzs7/96/U5eNmtwR5dbWBDlZ
TPeAugFKFEr95vL77QlZ+fUme4RRy4GoBPT17aE58aL6hHJLGVlj84iKirO//ZKVBWUySGC8BDmH
0YEtE1QOrFl/KqEUsrHDrgSDaTqBKlTvdzz1Y5hXfU4t+3myrGjwNgBHK+vVtJoIuN+BR3hlQwon
KusW3pm093FXtc+ydZqQCLDFbg/S2kwYUe3Dw3YZukRfguYUKGvvVD9y2Lij/LexUNdGygjrtEjt
Jgfz7dKgcRF43+j8IDy5McVrv94I7LpwcpSmAPQCzeGzrEEWJihGV0Byh0GmtjL32icYG7RlNzNN
0nm5CAW8LKX5B7lwihLivPEZayvVCOYKxKCuChSBaLs8w377lyX8DTzHygiZVA2U5oYaPB/kJe7c
QR7ndcnlXWWTF7TV/txeQiur1WRryHzUtpxpe3GgxN656GwqxV+qwnvpUsirzLXYQpKujJNpO4E6
syCBV/WXYVHoHLT8ldJ642q9gj6nJg+jFbSEapLEw4WzROWsIXEtnX6/ZMHJk+O5newjALifoan6
jZL60cvY1ykonnrtfHDz+kMvyEtA7Jfbg/r3XvCP/qRpI2G3NqRn0LeCX4sPnriXcNToxXTkrjU9
+HWTPi6lSo+JI9XFcpw6LCmjZztlw3cv7YNnNs6gmGlWvThQfQlrq+w+gWiFLv1Qw2ChhnrJi9MA
5NMPCzBg9qQeHTrSO0bUL+bYE0D3kg5hwIPqEcJV7t1UQ3+mVbD8stK6/KDJModygNxv12p6LKF9
fMAITqE1DMl9gtvMBcUEcl8yPp0FbjlQ61HkQPTA8sgO5gbwDTR8tN9XMcp+5ddSed2uppqcsplA
n9ohGs542A1USfyLsKoEwEKALXWC/wMIaz8KOmRGHaj0oZiD7EsyEe80urM8TKmd72oHaVlM/fgw
BJ67kc3WVuD1728OcUrNgWIBCtourR4ZU2fH2ZKJXckyzEyUZZCA3ARkT9AdLedOeB+ceeMy8xfP
/a/FZOTJqYGGcenw5jLEzlHdgfsHpWF+552qKN3XJ/pYnJNHJw/bB1zV7qvHYSP7rH2TkTmhfB4A
6QA9bOWXRO2rqRqrcGjhKkoLf9ri3a9NipE+swo0SzvJ4Cyilx/Qh34tVbYlc7ZyrjMZL2hMuUHB
PRq3MNe6y4RjhcnkLFBShr4ritd2BA47LBzLpf94O/JXxsxkwbDeGYLMB7SGzIX+NjVtBnFimKSG
wTxuXQhXUrZJZFnsxq19n1EgLKj3CVI0+rHIvSomNM2iRLbuMUmz8vl9H3Tdmt7ETAYvX8h82Poy
s9+Fgr4VRy3Wf58kEDVpLS183ztb1CyGqWYFyb7OOZa5jzq/vbxOYLztbn/Eyj5qek9AvQy9xSsl
0Z3YObhW9bktQzEUe3g4vA/XCY+b/44UrrlOLWs4s2f9HPd5/hRU48aRcu33GxnAkwJ+mosFffO8
fkmt5RSQCSae6mOW+VV4e4zWVq4R7Rwe4x7CXV16m+yWTgNXMGU/aMI+v+/5Zpw7ZSvS0g3iepD9
qcrn5c5Tfr2z6mHayJQrqcTkqkDtxspcyEDGIuUFNC2nn43jv6/AYFJUxsRLCIfbUuwGgEBDZq38
JBu0jic4QGz8/JUZ+Au7fBNqTVrChO1KBe5nmcXj0DCUeItD0i9bRMyVzGFSVOBxYRVBZdtxwNKv
yQiMAAjGv2C1sK+l/pLPTvSuuTbF6zuEWVeztrs0gfPUzq0TlkzFACNtIcBWKPPUJKbYRSGply5u
7BaAGM2AN0EWxrUifwn2NQhQLTSt2mSM9VTeU3uLprKCx4cN539jXLtFzpemoDEm5bFhE/k0z7kV
A2ZQfUoZ98LesoPfXjFPXzp0+BpY620M6draNlIAmm0kLyhrACQZdpn3dZ63An/tyUbgUwAnEgu9
58uAMkeY5+KjP28JmKxswH/H8c2StvnsUD/v20ur27t5EfupuLhqiDu73NvLC5Ofbi+4lYVt8lgW
Xlhpw3NwBroqB8Bn/JhdrU9Sr/2jRPVYAZJ8+0Urmdhks2iZ6Llzc4iz1mkE0sxQ9qEKBLiYW2eW
lSxgslkc3w+GZSAQNCmASQRksTwPU4L6EDhr72uVmMwVPBgYcZ24sbBE/0AqWNAX8+LsapX/vD1M
ax9x/fubec/SJQcUZACIqQOGsmv26PtEpN5yTVh7/HUpv3k8NOyTXgWNuiihIrcQsMTygEC0T+/7
9UaUe5DGquaSu7HtD3vmozABPOhnJuCgcPsFK2Fhatc346SdKQfzsMRFQSX1mXjWHEG9dF9mkwwB
srqbqb0x22tL1ohvuBj5tVfPuNFNnQOeUpLhttnoCPqsAIS+z7CSmswTbXFaVb4Ls5+g+DSq5K4I
0g0S4r9nm5gEE2WBzeCj7H5xszaPpDNDrbLGabHgWwXBf6dAYnJLqhSFdjVB5GOxhjNn07FLyOH2
VK/9+GvGerNUE501nbMgb7dXCBusqsAtcvSv2w//d9ojwXXK3zx8hD+9tJXdXJKRDLu6TF4hDfPM
CiYB/gN2vfCrjSL82ggZAW2Xs8yxkYMyUFZnJxkPhde/3P6ItREyghlwYSBWC1ydodEbAcHb5xBH
s4+3H742QkYoy06mgNziyj/JPCTpN//amvBffKhq9i3ZOJ6vvcTYmz0PhPap5yz2M+dpgKni1EFU
evBcoLWx0aUloKa3P+ffsQzM4H8nvAX9hOiySWLhjXCoggtdxX070sqFB5GYN6ppa28xjuqDbuyW
aAScs5xQswsnmE/BRSyshNi/6ztMloiDW2TN6cBii48ezB5pu+MdPEQyIbpjsGTiXZmcmJyRIaiH
DloaQdwH/jdeQQ4P4theTjZS60pUmHwRz25bpdC8uWSQ0VIKjs9847qx9mQjsuuWea7qLRiNQkfj
kjoj2TVW2m48fUWjh5ga89bYtePszVAfVepJcS8/OH7pw3Csms9lA5A0NBaX5qlgQDuAnpVEPk8D
CPlXKCD2dSdCwbrlKNRWDX1lxZmkEYDtAuY7ENevigVN+nbw2/vJr/qY5AO7VDAdf18AmcSRgmQU
xD4gHgBFQZt14eNP6ZF+j8t7du8Kp97IO//e4YlvpAQiKw2H4hofxAA9IH0oIJ5AhwKe4JegLh8k
7ii3Q2ltpRgpwdHYMEeBDvswfbMKeprKLbDO2qQYaSDoS9DdGjx5sW1oYaMrAw7smLzk+RawbCX1
mzhCHIFKVKuzBqu8EG3Y2qkE2IgwGHil80YKWBkfE0aoB5JPWZm0F+WJC2AmlzRXG1lsZZJNQWsC
v0FrmK/br81f05l+HWxvDmfZvKJns2NDVYbVYr/vFGSiB1GJd+G1XLK4cJYYruoysvrkPrXUh9vr
aO1jrnP05iwxZ3CQBpyfxD0K8GEnGlgpqv5nx7P+WI7+Uw3Eff7x9rtWVpYpb+3AywHI6ZLGHfx7
nGqfJ788MYdN624csNcWlrHt50Ne2FCws2MFkHcwtp+zcboQOfB3Pt8Ibx8lXc8f5BJ7sj62NXhX
42drSt451UZIk5l37VQkkOJR9GyRK3VqlPBDSMvxcHsC1oLCCO08TYRo81bHrq8fHFGcatiA3H70
ytyaGMKmJ8PACx/OwQW/FFMBmrA6q+w1YRujs/aC6wJ+s1Azv0fJjffdZXbak0wKN6Rpe06n7OtQ
QXfp9lesHOlMNGEWUFi7ptCqTzxg4sgXYo0htQC+z35ov94YqpVZMFGFvACmsGywSoWwPy90eME1
dmOH/zcCDi6g/x0kj/VVhvukDZls9SWX1jNcgHmE/PqAKIgyRS5tDxaZrcutPs5f58X/bVMBsPTf
VyaQ7wtsltLYWprzUkBqJ4fM/9DsXOclB0BEFja6nvRgNyPu0/lOp79uz9XaMBrBPlWQfbVLhmHs
6RP8+p5Zwna3H/23eP+vjzICHR6WhfJBE4XCjsqPPh37WHblLPZ9M1d3ZTOJKtRVAP8HcEDKNiqZ
aF/IrJczmQExDj0tAxzSHUIOkPfVabT4Eu3eZm5+Ts3YV7iiZWCMCk7aJygt9dARLsZUHNWgi6ju
y+VdvTxi6mjn/cQh/OjZMZE1SFN9Hi7lEA6l2EIRrmRcUz67tgEvmydsH7as50uv4R4EBL+8yywr
26iPrwS+CVSkoPFXnYd5zjA2fvtAryBl54MWGzHzt0/wj8k2wYrjjGwyT94cTxLKCZbK2SGH9/ET
Ktn5qa2J3Nl1MnwGxQUCcrpQIgJpqD1wMHJOs+DBbvCW6pm0DtnZdo8uOCs1Lk/BhPuBqE+u4uT1
9rpcG4pr2nqTA2nAYf5bwLdjzIMHLKln6CVd0iWINd2SYVmJKn599ZtX2OjyV64rAAtNu1PNvSyq
kXbfl/lMwKNvoR7lz8qJGxjrob7zYLH8dHto1n739e9vfncQzHVFO/TKqmxuvtHRVQ+e17hbKJa1
kTeSjchR4S+WubqUgBcXpTwyQi4QjzvpYNw4ia3sPSbgkc6i8gntJsgz3FfegdHqWPfwvwpgJj1t
7G8rpz0T8ejXdTo6I4zBFf/V1WWI1lPYgGDVs+RQ2Hetzzcy6N/WyL+CyjhqOAKqTAwKUJc60fnR
SvPymE7z8hsk9T2O4uwCU283rF2lPjDmZE8JrAqPFfXnUwKl81Oh6bDxU1ZSlAmK7DTRBVqc/WVO
HXgRJ073BIE+uq9GvuXdtrL4TGhk5zQNfCmy/kJpMpxAn6Dh2DXBRhFu7QOMqGeZ7fqe5Y6XoD9K
SKiwId0zkK9uB87a042An7My04zy4jL6SwqC+ZJ0u3wo6EMOVZKNytLK0jaxkW3BnBJE+B5nca84
wANr+cyBWRrCxg/AqwDpPQsbbxjVxjetvc9IBtyTvjUtIokdLiLA/sgOaPp7e/F+o0NBo6r2P90e
vLXTjymeLVE6CJjuxks76xkITFgtWlJ/zmXznA4u3buO/qqm4ENVMQhb0fsEh4QQjm/fb79/bfLM
cwooOrWb+VAuUWLXQ56hdODtPm+1vdbWtXEjqWk9tzRn/SVJy2eWt9/yflP8ce3ZRoLgbuAwShAz
re8c2aLuCTi1G2luJVubAMrJbW3Pqkto6OOeVncvQ4B23QIKrtvvbg/8ykHbxE92dA5sviCpdGB8
77XQnyubPbaZOmTQpsmD9JLK6qmy6o2S49oXGTmAZ42fQ5G9vyw+cBoj0d5HH8oAsGG1vhIITuxv
f9bKejLxlCM09TSxrO4ylLuJikhAuZnKLQO2lSk34ZGyHa18cFOotvuvOTjKeqvvuPbg69/fbP4N
nSAB7eXIvw37qrLlc6PU8faIrKQSE+GnljqB5n17Tb7iALu7h0EFjySbaAjhF7FLhmnjALM2w0Yo
Qwkz9xaqsKLaa3qvd276K+fPuinf+QIjmK3O8tWgsuFCF41CDy4tyVMKse+hfbk9VH9xVf/Y85kR
0hSeiDO7Orxap/GwRMnR3mdRtWdg2e+me32BxHN0N92ph/6hPNUf6JfiMT2UGzl/BaRBTNTfmGa9
ZMH17ZDYKUPo0hTT3pr38uD6IVeh9+v2Z67EiIn1sxbf5b6L9zjBQzNgmoA82d1+9Mo6NiF+feq5
2ums61Gl3EnH2ou+eOejjW3e4h5rRoFfrS37cyLGUHrtRm5aCRETzSdVWkq7AMJb9jAQ9Og3KYIm
KnTwLSHdk5uOP2+Pzt919I/1ZeL5dE9ZtrgWjevJfwaXvgmFUGXEWTKFLk/mHUgR6Y6J5iFFnyl0
PX4syHLEFbgJy4HvqDXbxyXP9AF39C7KIXmiwN8cWtjKKmeEjgith0PZFtYpABgLQm/psANmENaa
A0UPlzdz1BWCfbEga7Hnw6bB4FpjxgQRQr5qqKhbJueFwId0EmCIhyUc22UYALR8qcAbupf57J6h
ttJG4KDqA0U6fZ2SMRn3wCuMX3J70J8AU6EbC2ZtVo18NNWK+FaqxliOxRL2NNjBZ/ahYcXnTqID
LyqebKTYtQv4X2eSN+m7aIYEALU2OQunA1YIah/PbFYUEngcoh4J/Fg/pKxxXmte/kF569BpNxoW
/cRwZzqRBJq+GIDxyzjT+iO03e0QqdTOIqDPkzBxSfLp9vpbGxEzvc1Ce15iD3EJ8bRCQzLcefBy
GroNLHO3uLkrL/kfMGOZeQyyOG08eRL9fQnv4wWmZM5c72fGbRigZRu1obU3Xe+Ib0a9SYIq07Ps
4pE49j73q69Z1T33Qf/cAui9yzXvN1LzWjnNhDiSMcgk7BrSS5JwuJmmuumy/cTF8kc2FJSfxRXt
L+2ADrxnqSqeqsEh35c58x5B0GiwHbpTBtqiLUagKCaItYBLvDyqtBrPehRjGuoUduK+3zg/B9fT
P334lNU7UWDLBqWCbXB+V3ZoE0bZWbxeQJ0eYl0m9ouscrYrvNZ68MEyOVUDKPm319nKBmPCKHOh
SDbiNhRTblkf3VE1EVKNE6KdZW0s5ZWNxsRRsix1BwiXtzHgc9l3XhUwZsiBI7n9AWtPZ/9dWTN8
vG13ACMUok3uoad18MDSxtmAXaxNg5GYqnYpgyJJGshSqOzY4PL6ArkkSD3QuQgrNo9fb3/FyhHf
lPYmTT5CrCvvY7/X00Nfi+ypnTIngnN4dld5Y3pmTtHBAbOZxVPiOFvgybW4NNLMNEByqluQZvrK
h6qb9PdBs0B3qESNhMGR0h82BnJlmkz0pFKYJEeRNvbzQj505cIPrbC2lNHXzmMmZnKADTm8A70m
7heRQ9jJ1wM4Pz0gMpafQKOtc5j1JIoR0mhKB96hY30Or7Cmbv/cnsC177sO8JsEV7XA8uHQ28Qs
tVrQlyDP1qX06X0PN85THgdkrxz79OLDh7xKip1n/b79ZPLXAOwf5xz7mhje/PBUZXQSHM++fLPC
Vx7ysAp/eTs/miIe3t/vvuXhoQnvXy+X3f0B/3k8nw/nw/1ud3//8fEZ9KDw/Bz+PB5/H59/n3+P
4e9+f/d0PJ/D4/njOTz/vvPDaH8sw/1DHO/3+0+nE/7ra/wSneLjQxzhObvd5RTh3+yjODpd7neH
w+vuw/WfRdHudbc77V5PWbjFoFhdKdcJfPO9HvR12TxhIaLZ3X/LeeB8SNQEZJsP2tmw1O4jyZW/
t7wS4nWiaqLWZs3H26O9tkiMXMWWNMnyxvZAFfSObtpFxZJvLJG1U52J91wmzbNOuN55SQPIcVph
X1one/xRuGBZ6ObkWM9TPj41uGjj5dTLP9nc3RN3y6VqZSP5H8nxWjvjtMBwxV5s5zxbC3lVxIKq
YpYUG2fyteEzkpWNGytc1T3vbHfw86GfebG1C/4V0vnfKEB4/ndVWHaeNrR12hhekgoybsW3IkC1
ElKubIGfgCDk9zA7WXqynELuilHZHwdnKT/KJHf/zJ43Hr1awlgvF0AZolmciAgChmQ3c73PIeKC
0+J0mmaHfVBSFHeNbbXf21HDl2jRUudXlbGMho4H+5DIGSg+MRB5OAXddNTwNYukB1nDMu8g+pHN
U/7o9mCfcg2pIT1m4CVgQSVHWVnB70DqJCqFM+EMU5PCgeZaD41V2N0X0JdEl9EP6uC4MCdYYGQ3
JHWkqePCzWqCz2jkORNADMBK7gGtxr8QLh0eadKhVbUwvXer1H1Ah3f8iJYi28EcMcGdtGojJnn5
2o5T/eh27hg5s5/tu053UzhadvqpSgRqPKxnu3mGdLjo+vbOtbwtyOK/F4ZtYmvzfM5opsRVx63N
nxKRFlFeN1s9u3+fAezASO0u9MGyCQMM1O7z7D9rrSPfih2xZc+3Ute1TYgthy2X8EfFz3PQPAyT
dfTS8tzJALiMAB5WdWTJdldJ9pS2UMGlBbhTVbJRqFkbOjP9A5wBOSaUEVF7CpP2sUs/3851/z5Z
2KaQ+2KTyamoauNCWd1RsGA5Qce9efS8nj6MjV3GfcKD/e2XrU2RkVgrhnYt1N+rWMH+5rJI0d/L
dOguduoCINCM7RaabO1FxnkQypjejEO/d1YAS44/dOeF3fAgf9z+jBXKEQzg/5uG5rwYZe82RcyD
wXbCBCid6USarHJCLZBco7bvodU5u6wnIbTDOQtFnsIHk/aDc6zzYhN9tDZ9Rq5N+2lkdeeWsRh9
eQChO/8xDyMjEXPndp/qEVpBpJ+Otz/835uHbWJ1ufZVH3gIMbv2Y7dXd3bGPlge37hMrVD3bROj
Oy6FrWvVe1fh5AW5jqoJMIlsbr/gODDf8TSnZ+bS/plUcwvXvRlCkWnlLGdIM/cFWBPJtKvq2do5
0mKfZwesmbSu0o2ft7Ko/gfie91EstpRcZA03kknCYmzbNT3CqqcNNRdkGygD1Ym1VSBT+cyLZnL
y3iGhqoEzhIHZmsuoIHtesWOZDgBqQkqx7cndSW1mADg2R4rnpduG9dLgU4rkd1x8KT3vsRlwnlh
M1iSjtgtlLwBOgkDu3T2cHws/HddjG0TxSv9cUxrO23jQfoyxA4Yep2vwHnYalCszbqRSpay79qe
O0081XrvBJ9JKyMGy5Tg8+3hX4spI5dkWg7AdaO4M+bQ85BA1v90vPc162zfSA8QlSfNMNUtwNNV
/dBbVnsQWbpVP75Whf5xGjMxu7z1dVFO0xjPSRHCDzcnFvZBEvbewUkOqXY24mFlhZq43cAfBvTP
QaGW4MNFrjN2FyGkdbg9AWtPv0bhm5tG5rYtg8ptEw/V2D0OyCdIpvmWxe7K8jGxuvaoypTCZDb2
betIrBaVrqa5l41u4E0M2/jb37CyiLzr3998Q7csY1bqRYHuzE6Sg/GqvaQMSTtvnOn/XfiA9uN/
X+BCDNJlcy+gwZSqPSh9AInUzCv3NRj1P4TK3MhvFCwIoOvPVDZuQQnXlphxYmAg8PZtldaxlJ0f
QoX3Z9ArL2q0zELuZhkUgGsvzix/qy65thqMcJ8Sn1Sd6Pk5sEkSphJGrwrsmo0tZO3pRrA7VarL
clxEPDK4MAVZI6H4m/nvy7WeEe3jaENzesHxSnp5um8s0jzi3lxt1IZXruS2Ced1/H700lF4Z9bO
v4h25hAdlaeSAeeWA8g5CSjk9tM9rHB+CcvZgietbIamTij69qUVzHkdJxxAqzlyu+LQskeq5xOT
+n3xY2J8YSraV2XPRQyj8uxxFripQPjfkg+ZD7zfu2LUhPimqiGT7QKol+Wf5uTQ9GjkNFvM7ZUE
YIJ8JdzPl4RZ6gIrDQ3bBNHv0typ71u32BIjXVm7Jqi3qOUw8i5QuHf6913qngNvC8f9/w5h/9hK
XDPOoX2Nq0EFSQjetpBmaSv2yJK20OFYlcOTJ1Po0wv0eDR15TF1yomFzoCT9lKk/Q5XI8Dh2qrt
jlXe06++3aA5tmgFceUBzKzmRG23ep4mCwy5hYrqV9YR2cIRRDYPjBbunSQ2L8OkatsLcUuZhCKd
oDm/MPsetAcv0k2QRQs8PqI5CYIXt+5nkBQy6jx2lbscai26JzsZxGWE98J9yRsvZvBYiARhR1iT
8A8VQPxRNdD5CwM+9rBMDPtxzsjHvhUDwNeLfUgcrvwIN/vso8hy576DWsJDl6DLyEjlvkxXCUsS
1N8DYPZ/8A40gM4mDfwDbPuoXYv8cubS+jKPin0HvlQccqtwpgNUuLO97Y7+M6Etlw81L+C6nqt5
eCqUIg+2JeWhHmBaAt8Cy/ejIhcLLIcSv8SB2/b8KJVoRe4p3Dw+5alFIPBtwUJCw2zpvsGWsENm
7o5QbrKnsHDLgoHfmqg4JQvbSwiBP/BMtM/aC5yYq7Z9TBY63icMSv3JAp+GSS38fpz94ENm9+4Z
TorVpS+YuIdiPv8ISLyHbl9RXFJUZY5wByHfxoBUVcRKXLJVkVaR4E15zkvZHRKR1D+rcbL3KIqU
J8/n+ZksShxHUHOOngY4lw0k+OE7FoRlMg5jFwLphj0Y72pvjS58gHiefeFJL18rfIqO7HYMwONh
Q3DpAJwOG6v36pDOkL6Bqw+JfJ0/+W4G8XFLM1RM3KbMASyo3fzYQ4DiBBkYLL4Zlg5O2VlHm7Hp
xDB3oXST5Eg7jTMlH8sz6ROyL2CccYfaz3BRbpo9jHUgThIOu6F0FOjakrVA0WfN9NmHpQAsUOj8
IW21f5gS15XhTBnMCXP+f5xdWY+krtf+RCSiKHqr1t579/TM9I2Z1Q1UxAX99O9Tv6v5+7ZVSc3N
JNUJKnAOcHgW5cW+qOwYGmjZqZTwAKkHzuG8VI0blM08YJEtf1s4LspIrhqxSRjmzei7o72ZGjhI
ei4WWAI3nkeiUjjhkDa9D6zMfNcVzLwLeK7cmYDC5t5JYH2Q1yOOu9SiISCDHuD8hndbzxvM1uXl
9F1LCBA2ytGnRvP2oOBp8Scoy+ahbesxi2y/Awc9rUdNY2E0nHoMXAf8sKrLSsdqTkUD4wcGC6PJ
h9dH6s1fcbdjb5LaYq+DTtkDLsbKTe9N8lRmch6PweRWBIuE7DZVnlmoz9gwnukLO2w0ZNbsJqtf
vUnkOykrK8KmstyOZCheKfXFLkggpSuy9CVFEKJu5/PYK0t6mnHrFpok/evhBBY51kB47MLyLhZ+
Pz24fcJPQznTiBvVh7Irqti0dIg6OZon7U1+eqBO7//JHQY5KGiPeX40oJC9y4AND4NgSmMDHUoW
9YlNk4jPBn6TGJtfdMrb2C8LAgZxXm3yEkZFfMjgD4LQCoaoDZz24DkNg4Z8U/+cCiUjM5j8oBzA
WlPLU7Hb1tmfhHfj98IK5rdsLuq9BMP9j4FE2b3nC/unhI7IoQZYP/IE8/ZZL+dHMWs/Ale9iVv4
ldznRVbs0sDX2xlFagdOWa6josw23X0GMSUg27W9TyCKIx5LkfAtVWA7wxLIdfIQwnbqp+1XuXcg
+E+GfmA8C/YrQwGT6tEu77tg0nVM5hHXPpzyjp0cnqv+xnV3saNLzyo3RTElR1d77sYMfgfDDe9U
1pXeXF7ZV/b4S0bFpMGiMFWVHLPW7JhKfg4Kl3JV2f8CxPQaJndt+V1s7jwVOEWeoFhmj83TWTUP
Dk83gXWw/Pzv5h4OF9jqMAlhgiGa7lsb5fEY2yvwyi/3z8qrL8kUnSwI/Jjc4Gga+cu2/7LSe73c
8sq2Z6n1zAarsvRZsKZycdXQF1FmVSEl1w4DKwO7JD6AFwzwORPqxIXzXOp57+Zym+jph9NcU7RY
65vzl/1zcmsz8EZHlqgT6b65+Ruvfl7umbV2z7//024NnxwN93p1atT8DOuqd9qlL5ebXuuVxV5t
gJd5RSvQaFvH29j+ncgklNQeUJK6Ml/WRnURsagQe/Zcok+wlYIjnuQ74z5dfve1blkcwFqAHV1q
0HRg/63Uq31N9HGtTxbRWSOP6ZQU7Wnkrzg0bqH2FNddsoOJW3jTmy8pC1gEoNg1Umgz4WAXggQK
kBquqC43vtLjS7LC0E+0JrxXoK90MPWrfBMLC05LTIrsttrxUsUZttSsABpTIfEC4AlMa8OnE25T
tpe/YGVgl0LO3El5MCQ+NOv6xAmHyt0BvCfiy42vjO6Sq+A6pYuNbtKcfOstx9o7JW7cmTwuya2j
uwhXZxK65SJFpiH1RxcE99COvpLd18Z2Ea5Z62DDmQ2Ipsb608g6ZsYuQ6gwXZmY3n/VxE8Ob2wR
r22vxrRXU3LoICS3tVORvhtR+/veGYvtSNNyoxvbbFw3A2x8dovsuaihH9ravEyjM2Vu3CpQBk++
SronUgi99VhNHwcv5d+hayN+ADyk78GQyN9gtwG5n5SdzQRhSyhbe3zITV9v3Gaadw4kbGGd2jr3
Odewe3daOHeGc1U1WTj1A/0z1aTZ9AX5K/Nx+tlIv4m7EuK5sWWgWB+PFmMZNvG+fgMOJkfBSbnq
vI/ze47ztKgOc16Nh045toiamZqHLLMLH9aAbYOQ9yxY+DkGTnkzb3eBcbItru3Yy2ADbKq7bujR
Nq6GK+YMJITH9BQTwwy4T2WoBeyPcYGI4rtHzIMHXOHP2RHmboJa8JZ7aoroMA/QDAeeOo2JlxWb
0hvLexBO5+9wAfSj3O9An2oGKffZAJeyXUdc50P04DrBQZaYrcgVjjhBXlgwLxT6AXYPyUM25cGu
mGjxAhPGPqZ+V8LRkxfwfESeT0MNt4N7QFvaj7H168jvBN8XmdvGqasoGNDZ8MuF2O+WwgsZdTkj
3ibsaGM6w0+x6SfniGO784s6pDgBbeN8SSDsG6s29coNNspsKzIlcE6G1MC0oXzOtwbq+pHgzRRl
U/0nxxn7xzQOqAwEFnuR53t/NwtYZBE7/154QR7ZLeHv2eSMr8xoeOAJfFHswjv+NPOhgaqA0WEF
J7pTIXugf3nKX2HICv2KKgeGoDJpFY6U+EEsFct+9KA7nvdu/jdl68yHeRIEHkMyVMMD/NSqnSgD
HbbtCBn3XDYPSV4n+x4cpkMzJTizmAQuHXDpa50TXrMAITB1cR4dSiLrqKn5WG3gJzVZm9YvqxM2
Xe3Rc13zbEzab2ZazlvIXygFf8Cu7cIa/tXfIXkIrZUSPjBfOUIK7HMk/neQG71HHrTYqlFXfBSz
FfztrKT4NaEi+ogyI+jINrcb2HZW5o1Kq3GAd0pmsXUd33scB85woOpbgOD7RD+g+qKPvXueAbNb
nWyoIz/1tWfFvjYe/F+bYgv1JLpxoRXQhryFeZ1dj2Srq6kBfgWqdBUrxNGRrCpxuDUE52OnPLY+
sbeMtvm2alsrcnEKjLGNdVH7UO0el8zd3YC43ngUQtKeds3OTeZiIwOVb63WOx9iynZTTR0O/GVv
31XAloQOt8YdJKjEvlUli+Ho2MENsuy+2YJBZDetK9Bhphq0JEub4bmY0iLK+dw9n48tT8hU87Gc
6BSrroDMoTRzg5kbwDLXFx2s48qkePH4CCYgOmDa+TS36ihLfXUQ8MqEBc6s7yuqxQEnTv8tQ21h
KxGzv1OQukOclPpQjx5Bu6YT8aCb5kvmc/dDVAOLAd4d7oGE5BubS+gokS7VY2RUgiGXBmaGEow7
qHU5jtZnlYF2T6g3xaafCJRGh2lfcuaHijF5LJWYIxZ05Fn1vuDwPG39Xdnx+QesH8UeXHh7mziC
fWsh1/wzJUgYsL9qdmVgza9lliTv1syLw0CzNqwy0IhRzGDiLqc2f7bHYHrI2SyfMsjCxyXAEHsD
lvExsTC8qvDSR2llw96rO7qR9gQIE6+CjWNS76dPDGg8w9z9AIVvDpPcsQDGVcqLUpDNIcHeFJtJ
W/UXMuO6tu2dtgCf2E+PEtl62zCU3Eq7wiy3RpyOGZnkpjFVsi0KJ/sip2SG4Ta8MhxuHBFCAXnE
sQJGRaL0cXRFRVhZmRsN0FTfswYFQtkFoEX1MqxJek7oVr63mE4ONWfBk197ow5nD5WxsPKF2rZg
qp8o9LOe2sEpQhzep4dAeOU9fLiNxNLJ2XZkTotKjpftW8fCsIwpu7PqUbwliSXeeiGQ/azKjb3A
zr8wqxPQek/LEwfV+Z52VvosxzzfyqqFQDhcUuVXoqGHHrkIviOpGOoeEMjdJaM0v4iX96gLMg3L
6RYWo4ok27lGCNiyKiMhE29f6SyHYwgZdhhdBa+h3Aod6tiRGHAOEkDw2iH8/uZDrzVB5EpV7qxR
whPZHvl7MSCf5AAnbBQ0vgEkYlTd1WkwfB0bz2D3nfgbVRMPZmxeGtWT33xtICq/ob0uIj8l3g5S
5+k3mUzlHeV9tuuSenhpzm6QqZkdYKlAr4PDF877vMtxG2/ro4WSPqTubYO3sf0JfMiSbRMZzFFZ
pqDTo2JLt0q2XQQzenEcM+NECt5EuzHAxmWqkVtIMP+k2ks/mKPA5rGJu8EfkzD3g+AIlm2LedX6
scv74K7EPvzRgg5Dg3opaX9nAhivLm3dd6w/9impGmcO6YAsssUNyhslBu7YidXYcWVgJh3yMhNP
ZTeabV3DTxNV/CrmyQBHcEVU9wPxwb4VNiVHMUmENRuaFzVq+5Dkct7Cvd1FCAPYEiTO9ILrmX1W
ZWKH3dKAmaPYHWKXPckp8H51qCPG8EYtNrysmz0KmsNjIBy1L5LEiSona3Zm0v4B/ofTtpUuecga
YkdJ2ZEHHGrofoCLauxpox9BPU6e8qIgr1CoVV+6nIovvekqiJ81T5kQqNTWcKTG0pDvLFbp87Le
3xVTMW8NpuSeaWah6pwMMU2wrLcs13cC3snf2wILALxwz4oXtAruO9ADceiGE6OZSPd7gMRaiLU9
fyqp7T7OpEXpDrX5d1XX8keJoiIkUlGwA+YOVsJwGn/2LJc+86Ksn+CpVPyZ/K7ecgiQnWBw+gJb
1GLTpCzf1X5b36WTTV/BESa/E6cWr4OR7s4qgRPdtsg0D3BqBjlAUBMGjPY/+sm3//Let4/4YLOx
2qQ5ZEXCXrDRDnbBPE1fmJ7JzjM2+z0Ax/9duppu/K5NtrjqqkJNG5Bz5877VSVdee8O1fwlRbEX
ntBZNbyCY5D/aIaq+4tlHl7qAe72fhS5bp6H3OO4BR+V/eKVFs9gdz4MTqjLFKXJYDZw4hVlI5wN
y2U5humQVDh01U22x4KtUVejrHoA3hekuLYMHipJ+rupZPamVi75ogwlj6Ow4AAxw0YdpcbRk7F0
eH+sAQSPmQW+SAh8nz/GvSHmS8dFjbleN0COSx1nsDp/wqUIvCMabMF2ObFQVBX2O7UkqlYG1s6+
U8MaKqtlNGlBn6vBiPvK65ydFg6meFE7d4mUKlaVnz7k9oQbGOAkdrzz3afSTsovqRGQNjFeO2xS
kDM2QUuGGIuzA0dch2MF4YEfGhSi962pg6exs8CbgJkQrgNMPW3Qf8HvJCv4K+ri5nzd021cz6Z3
0Gn3AZjE7vjUD4H1DYLCfTiKkUZBYNsHH0rLh0F0wGhqOk0bu0pTCOJbEr71rW9wd5PQuMlh4U2o
y17cETZnGxvl+sccEo0PQQtjYhfW5Ju80/2mTlj6WGdu/kA8km9nmIX/JjkENVEqN16I5MAerRZg
IwJHZpnz4gmIs+FhQEnnj7bASIBEUAO0qEk7eNSiFu25CjavSdOa+xRbvWdhwKuvFCmfNYHqXIyj
2oQc3zUbZ5h2Dne8nZ1U/s5hk3pGqYu92UVLIlECrVqwpt9NsDgPYUdmD2EGXkgY0Kz50zeGPeUi
s6BE3HsvcFkXIppSJ3cBiwqKK0SBtVPlopBiQ5bQTRO7OWVCRnr6hrvHEJPp8nl7rfFFNQVi2pbO
LKc5eUkTtvWxan8PxZVr7JWz/JIHrlFgnohB2x3mIVI/dEZDP4174Mcuv/xKJWJJA69r2+rYAATv
5BLIgGaP3FyTrVhregFVUW1jsaQlqKEED1j2cQK5Ukdda/jcWf9UC6EnzQJDyuToWeTYz+6XRuY/
L3fHyv39kuCdK4WrC8P8Y0nY0XTe1zIRd7iLEGEwOW8qKa58wsqccRYVFJ8VA6zcs/aEAl8MpAIQ
kA/FNQWctUmzqKGgth/gbAiX4xw7zdEGiop8r2s/mq10c7mb1l5/UUOZ6qGedGbD6rPC+dFxsk1X
to+jNeRXyjRr8GVnEbE98UrSwkrgBH9N+FLu2jLKYvnF+86jDoe12JuuFBPXOmsRvYmlA250pU5C
Q4ergaA4sipBOhJZfLmzVp6wpHVDQmz0fei3nHwXabrtQxxaQmgwQkJre/kJK7N2SejutD9WvkK1
NeFjH9VOeqzydl/UVh+DV2ZCnqOYc/lRKyO/JHhLWTocciDNqRiArBoeBfQcy2tG02uNn3vwn8CW
YL4Wk4WrHZW8Vgy30K6Gc/o1IYS11s+//9O6pX3wR4h3vn7pYpJ/9RhM5mHmerljVpLSktpdZ2Ce
iZpiQw/tdYJNuua3iYFYS241NyZLC8iNwDnF29TScWJP5A+05Q9ep5orc+g/Q5BP6qL2IqYrK8FB
AEXNQ9Fq1GlwGzPHmSmHMczo4H7AZtx7n4NkbCIhWvkwd1WOY6mYDijZevkGlmASGGhbY+M8kt9G
AomQAYQXjj4gI5keb1PCtZZca5sWlikFJJi7+YH2IGUgA00AiXj2bVew/9lZ/TNPlG03QCtACDIB
ivkuLSmsTQkzHyon5spkWUkJS460TG0my752j3NtRfV4qLiP+eLgnHNlw7P2AP9/5zp0XW3dGFgt
cZqGfvlbBE/QRQ7B3rppti/50KLgftrDd+XYctRLQO3c50r+vNz2SpwuWco8z2qcd3obxJsXDdHH
MXic9G3SldaSmjxo7XACxXxkyOFZVuQZ/NErqXElAywpyVLOKU3B6of/tf91FtVRlPLKErLW9GJF
d3qHj6bpIFFJ201POCp37W0KTNZ/K/A/010r3x+4ZePg2YNYpdtQa8ya4kqnrE3ExTo+OF2KUgIm
Cq4JAsHjBvWQfHitQBG7bbYs1u+MDbk2PbWPqEeE0sMcp9+19+Ny4ysL65Jg7AQpYEEJ7EBwdihw
EwJjyVkOb4HHjrVb/YXOxjW+1soIL7nGKUogE4NGPugaPwBUiRJ5bYe/MgJLX5aZ5yhKBq59BES4
2+JeSu4DnMEe6YCjrswTWVxJaitx+//cWeapDMiU0aMNK5goIKgSOjT7xkmwvTwaaw9YLOD56Fay
sRXUU0CKNP6bNz+Y+sZF1joPzD9h0KcN7xuvhbRzE7UeAHbVt0J5oaq921KytYjhNBXcR11wAt65
CmI9l5sqcbfYQH9pcdFy4xjY//sVdSUlimEIZnDXoy6YQ1L9DsDdvDwAa+GwCGYUjOdCCawqVvV+
Vtmn++osKVWHuKa68gFrs3URzuAXG99KYFcmBwcXsWlct9m27X/hFHzDR/AA//63ixhqIhDtg+VS
0mGTlr4FRfqYib9F0UWKs2vr42dz9fyUxQKsnaofWqZx0UbApOVscI5BkEPyweHqC/Rg7OdMFsYP
J17C9wlk8Q0pMlzqVRVKRij2A99Wlrx/mgtrvAOLhx7qMmMAVPo6gkeYKEIEAwN+b4BUK8+4Qu2z
g9kSoAVR3/TNndAaMu792Oi7CqLrD8VAIT5bu+4LauXeho+QMRF2l71jg9OjaDo1AMGrMusOzJRl
bNtB54Z0tOHd6TYDeqiujj3P4AqLO04UfXvJ9m6dde+enVzTD/9sfp077fz7PzFIM99WuNu1cVtU
Av1ZbvuqC808fquBrGyH9kpRZW1sznPv38c4fseciTantt0rlIAL0DOAhb0ygz/L5OePWGQpFBTt
YVJzc3IhgdQ61dbUt6hrnZte5ChnNsZHnVydivTFd91w7n9dDuy1HlnkJpg+lpAZyuEHUn60KYqE
uI7t2NfbGl/kJCXHLO05wC4JA4s9zzcNf4PY1ea21hc5aZhhxdtPYj52w4mYICY9vJLzK41/KoBw
7vFFOprAVcpzf/YPuVNWIirynm09S+LOlw9VBK2A5hTIANXp0sfOJvKTVm0kHWRka93BArgLtlDz
U7F2yTUPrpWxWtJalQPigCpGC/rG84coYT/gK2tHcBF9ZQKvPWCRumzA1J2aIQUT29vo/BX0pbjR
fy4P10p0LGmp1LWStD5v1ySv9spxfri6+Xtb04uwdsBX43au7WMAFEySPdH+Wo+svfS5p/5JGH5a
dYwM6JHEMhN057B5qkxwZT36bMXDFFtyTnuY0g5lc9428fodjIUvDsxkCx8Cd8WorzxjbUgX8d23
lgcqMI4mvc2gnHgPKkdoIIp2ueNX0vbSMyYBHZezmlnHSf0UM9s09q+krcMJywzJrwzuWi8twrwA
vB2WsY45+vy19T9KHWzmto3cvD/c9hGLSE8c6YDWY8P5XJXqh2t5bJ9XlpXEUOhDQacoe4oLJW5+
Xn7cyogs2ajd3Gi/6wrr6DDvZJXupqzN3iu/X259ZcIuOaiUgHbgS/iUeGwIK/eDsisNr732YoVm
QMR3na/pcTIu3+Ja5+Rq85S15Jrv2doDlkFM7NTksraOuT/s57xPAfvxH3PYEFzumZW5uuSeusVc
22DimWM61PcDdlOhos5rrXGYc4qf3LOvlJXXnrNYqqvOK4MsQ0x0k9GbrBH3vOC7eWod2GqToyeu
3RCtddgitKceknKlS+bj3E3pRlpusg1IwDeukGx3uc/WHrFYwLOitss5gZpTLcYj4eyrGJKP3LuF
zogE+J98zj/ZVQYjlW6Wjkco4EADzY9Bn/sCpPyV3OecX3NZ2Dy3v4hsXFXXVqESJD8G9k+qyQBD
MOVAmrQDTWUEArEOZ1hj/ODa0BNOxc0Xit3xBrC4dAcSYS5DVIxgiTeXQRNlQ406A9Cve1NXQRCX
LM0B2AJF757IdALIk2S4EpGke4RouPW18u3sfZ7d+U+a9/XW6YfxGfRn+whRT/Jc2M0Qj9wGqm8e
pvH35QH79PYEn7wkvyaI/cR2LX20W3DqaA8JaX/vwq9zkODt6OpNQZwqcKANABEn0zTxYOe35dEl
AxbAbKu327Y7GvKcA+8KCOy9grZ3gRuuuRvjy1+4El5LCuygUrDsAYs55qRv4kLqHqpK9lEl1UdZ
evB+682NT1okJLexswGKDaDzy/bDnuw3pwDKvEvNEEo9/YVqR3YlNa2E2ZIVyxs+K6MtdWyLMoiy
0qLR4Ew8HIZrSWntCYukRC2VS6tHr1UA1TxqXo1PqQc4QGoP1ZW8d27qk2BbUmPB8uuyboI+QcDb
n64kW97DrfvyoJ+7/LO2F3ko7Qy4bzATPE4lAMvkzZ6tDVF/C0teGYG1WbXYZMClEqDvxFFHHxKN
YSa7+7Lwn9yg2xbj8Jc72e/LH3LeSX/2IYuMBBVgngEBpo6mJt8TCdzd0B4yI54k1Mq9xnwbGb+S
/VbGY8mWAlIZqLgmgU4mtWOwIdOQivnP5c9Ya3txUKCjUVhM3fYYzP2+6H1ou9L5mj3gylxdkqUm
yeRACyiNgNu7cRL9YcS4tXIICl9++bX2F3ENvBNq6rbojuMM1G4oXAD/a1qAt1m39rfLz1iZT0u3
GGoRzpmdyqMcRfktb0DBbTQrD3YAfyTRuAxoZjG8Xn7Y2gedR+mfZXRo6FQNMySwcg2kaq6A2+o6
5h0UfGqvTKa1Rzj/+4gyG1LwCEp+COgd+IkbDhrloK8E31rji+iuhQ4sf6jVkQE1vZNF5kCeFC7c
fdNVz5e76FNRCKyLS/eYMSjULAUvj4oW8wQ3L6p+ZLnOI2w7y4gyCvB4BbReKKmAR5PmgFXPtAmu
PH/tExdxzwDNTThSOqQax59iQgXbmz4adWNda0m6GofcDsBLlUfjQq8D13PVweItuM7BVVm5lZBf
Uq+Iq3k/oop4qCyYj6aJN+70qK/BtFYS/JJ1BQPKPusdaHaICoxR8RjUJpQQX/Lml8sTYO0Bi6AX
kLI0EGtojiwLxo9e5xCG6efAbKEBmRWhnfj5lT3zWkedp8A/0Tixng7OQMWRlLTbaR0Ed7IHdefy
d6y1fv79n9ZHQJRsGNLUx7YH9A/q8W6U2ICe3db6Iszb0U7SQCV4d8Xup4a8pgiG25peBHmQA4Nf
DK08upXwH3vL/duDX3Il3a71ymL5rsicJQ4KJ0daaHNW1/pohjy98uYruZwtYlcPvHHTAhqNo7HE
DwEbniRUIyvvqaPU3TBD+iAiwBJd0d5Z2SIsgX9qrhiEpCBe35XQCq0sgppQAuaV8mUbQ2yziRzX
/9U51ftNA7PEAbYyqVLgedVxnquXOi/ftLxG11zpOef8+z+TlU5SkdqCKpw3KcA0AGHHrYV7zzq5
76ucRbK45uOwEt5L8xdpWDoCTA55SFKDLFDtgpxtJpgh1IP+ermfVlL4EiBo2ZB9oPUAVdCJvCaT
/uLz6UNP5Jrx01r7i8iG52huuT2BpDV2By3Op7Lww7Kd95dffyVElmYwZAKRqoWv7BEEtAccjIdQ
+PIWoBtW1/8O4P8MdKFLWYDjhS1bDlYrl6DmUerdDY56JOwaQXTtCxZB3kvo1nQMYwxxfXPXkWzc
CS1vPCEtDWCqdqg1SJC4p2NgZKRj9qs2lEeTuHELtQQDemNSojqn4Y7QQnOjbctfAZd5bPS1/lmZ
QEss4DS1RTUW2PAX41flfe2mR3Hteu5TiBgGeAn+Kwk8uolbDwDe4po5poXxQEvLE6ycFjHfAQFv
P2pH9e+NGSGE40NhqIApwp6P1Gwp1N42KvUaKPfYWchSkrwxYf3svRqsglE4T5en+ErmtBdrfFLN
VUrPcpdFnZwgcXKnMv+ppu0LnO2iTrnPZLaula5WUtvSOOYssFvWDrePoxcTO9gSCdXUxtpYzTcv
uMa2XslqS2ThwLLZb2EtcUCn/tZdMYVQC34AguZ3AILg5U5bmzWLJd9QeDdCgMo/+PLkNQGYXiSC
UUl8W+uLVb8vmGU1YIMc8omPW4ECLBTRmuwjmWt+4yMWaUH1la6o8cjBxUTSyoP4lJfuFNC94eVv
WBuFxfrv0NpKZw4JhpbWKiadvIeAqxMaAfJiwK5NqJXstgQGBh0YvllTJYfkTJ/9C3+Ly2+/Mr7/
RfQ/qZlUBdSgnYIcOnpnvDoah9cMm8bLjX+qhIu8sEQDehUA01M/JwcL958nMjrOXQOCNYTRUNaF
dBVVMTjoze8SBKyNn+LqjE4QySJKzbvxTBNnKXiiNchbmylLgw0s4ubb7vqXYMI8IQWMTvHhtW6j
MU8AvHkCcmJz+cvXuvX8+z/d2oFtW+fn1nX9UIJqVRUH2/p1ue21u+clntAw7Gc1CNsHWZ7Vw0Tf
6ec2KFwOUU5gbpymyPZlIiFbPw2Be+92c7VpaemdvNmKQT0KvhbjmL6TRFhXPvdTKenzQC/ShNK5
k9h9j94cgBDQ+TxE3GnCAoleajgHgl4ZQsjlfjJn7/dJWRs+l1d0VVdy7RKniAtYN+CaJge76R8T
0I6N24clJG4gUKmbawCqtacs8ohuStSYlMrA74VKGmRFnuzM5tvUZY9zMjSggVgfl8d3be4sEkoB
sEFRBXUK1gHL94mSasun5k/h2M2V4VpJJkv0IgRH3XbyTXZkwddmLE4Wv+bEt/LuS7RiS9NgpsJP
Dk5t/4Dmqdim2GF7CWjgN3XOErRYi94ntbGSwziyKQJN2H2Ez0v/kiQiu7F3FvsEPvj5fPY1ODQt
JBHSyKpuRAAt3U/6UXUmgDDFQZS4ZmmhBxo3cuyvvHeA3PJJ8XgJVEwc2o79iPeerCkJmy75Zjnu
j37MfuJqEyhvSBpPxIVap7+7PBYrK98SuGh6VtUJIf6BF0aDgU+/eYV41QGYLHPWvFx+yNqMWmwR
ZnAy3JQ7ySETY8yql5J1AMaPV1aolT3h0kekyHPXrRoGzZe2eMic9lcpukd/0G89xBJo7rwL7xYg
L1KktQhrjxSwtJ3wIbbj3RsXCoXJNU3bz+MZ5PD/XW2m2cudxoYagFWL56rK3spUXJlUa02fO+6f
hSwPci3rXOVH8LajzoG63wzw0pXe/3zG+ktYHwlIU2dQ1TjaZSBfUT8u3AiVIMhK1A2bTgHOcENo
mbH9ZmYeHHRQTbdtC/2lC0Y+QnQfMtbZ0Q4sSDDnD2w8TRN7uzxpP48Mfwn1E3LiCqoXOagoXVSU
W9eCuYsno8q/pij9eVj4S8RfnuhhwtjkR1Z28AYzezVBdtDk13h2a+0vFvSiUTJIocdwgBTnAY6A
sUmD5yC/Zvy91kGLqEaGhcnjOaobDknLjIat9eGLZ9LdOACL1ZrD7AJHTcR1WRZ12GYWpHCRzoXf
vOWZT28MjkVIt/XAoICLfE5HSIcU7rZv2PtNM2gJ5ktzroJUV+mRNiqeu72v2wecVUEjtra3PWER
2V4ATlfeYptRyr9u+Qgq+RNJHnqXPl1u//MNE4iM/5s5nJoSNlNsy1xRnWiV/knyANEMQUxaqa91
51xTdP48h/v+eY79k6LArRug0ZMgsUIeRWB/OfN7KIrGk0Bkjy9VcRvA0l9aTKQToxM3vg8g9CMk
MaNKw56zvnaOXIm4JdzPTZGkJuZiNaXDe8G7NBxL+ubqa+O9ksmXFhMw3VRBMsGKtCqdvV9Co4Po
18tDvfbqi2hWgztAOhfRTAsWDg5kwKDBwtW1s+9a84tgBjU/qW3lk8Pksh+Qqe0jJUUaUYnMd/kD
VtLR0mCih+avRywsoFiS2xzaS8E7VI+iueBXHrDS+UtUHwobzA4YigR+o94kfMvMwK8koZV3X0L6
SiozLIvYEU9DGzvFW1CyyJRF6IiXy52z0v18EchMjbyAuFyKLUA2bFskpQPwUhyGAuSaL9TaNyxC
GAwEA2gLcpHvv9IeC7+3q7xXJ7lxF7ME95U0n/OS8f/j7Mya5LTZMPqLqBJCQnAL9D772DNj31Ae
j80iEGKRWH7993SuHL70dJWvkjhJNw1oe5dzgsNIhxsgkGKSjlcCKBemOXF+4n/MPpPQoGspTHN+
7bM3njt9PM/5b50ZLyKN2z/Xrcr3nz+JS2/RelEu5bn+zCKPOzbjpnZqNENMKPf//NMvPQS6+iWl
31RsMNURIhqFSrW+JluiqzzSU1PeVkNYX7lll75oNZ4LP2QBqrOyYxiAJPUYFA99isLat89/xj9Z
7f8/BwXrsr6l7M4a8y47vr3dH5zN/W3xxHZsdxojcA2jOSYxjZvolMYfPGoiJ2Jxv0P6KfYSbKAi
G/VJn7hHtOC+NAexa29mtPlGOn52EgMx5MfnV3mh4iBYV+LpwAGAW6fFUecSQIZe0iKqpkygJLTo
j06BvwPh3y9QZpz2Hz4X2NqJpfSvVONdeAbrajwU33HtoOrn2PJTyGBh1ocJWCPDr0nrL8wa60K8
YOxRShj62RGgxN3Y9SWINeIrm0GP+/wOXhh4axFFOEoGgo1THoUc+bZF0OdlWEDK50iV9VE5e80J
0OPy2iJ0Yeyti/DS0SnSoLUZ+lXtPafzvgQ06O9+yfkr/5hC0GBjeVmK4lixYrzPahOlqSBbCVTk
xgPv51yavP38qy49ldUMAiWXR23j4GCC45wGlLHihwXs+s8//UJ5aeCvphAzhCPNF7zUSxBshmX5
OignOFbCv9Wk/E2AzIKVoY5kPn7vS3QUA78DcmHaXRn6/6RX/mPorxHmaZ6nDPRysBYYynL1swey
bccMPJofQHdH0oVku/kRjPkS86E4Aka0A3UJaFUIJMCUop73YLjdnAUGWUG2nmhuy07f5QtOp2Zv
w+UNVvQrifxLL9Tq8FCButtL7hZHX3a/8yKMC9K+f/4cLgzudW2fm7NSB25VHKEBgjMLFSakT2pA
a1rtX9l1XBh9axh60JQCXBE8aeFUWylfdGAOLd+T9IGIvxxy60q/HtgMmyEGenSX9ETH8VDo7srl
/xOY/o83Zc1E1yiIo24X4BYBFB/4KkHx0m6saaLdb6knv9fDF3ArIzUh6jGjzYOZE0wa8d89n/Po
/GPAz6QKAqij5RG8t3bfKZzvan+stzqbmmMKmeiVX3nhFeOriQV0PoIx2mfHxowPsI4dba6ukSrA
zbz0mq0mE4HuU9nzxYNyz823xPTz/RBkeq9I2ANg2ZemigiX9U8d9MCkYtK0B5Mu5IWG6Nk8ho7X
imjoB++FC0fBEaKdrx7t8udqcAREIAG953C0IJNQpi+ZWqoe4JCS30B1LQ+d8tOTUSR/4bxanNh0
TXDjBXOeRp07ytcJmBIvRsm92HWZ51YnQQCKY6HOe7TnURFrZjTarVURNmgKowRAMuImCu4XAFd9
ikCaFv0WvEovBoFY7bszEbd1bbZPSR1E4VR225otOC0g9HxGaMw826JIcNgrnCVgUzXVHnFbBsKw
6qMxtUDJdWjziJt+xh5LM/5MJ612vTP3WzWnwRGxBPZz8qk46do4r3QGNHY3uIP+OczM2c+jaH+G
gA4kmdZ9XPRtD64sQ//zwEUaofk2UJHl0kncsE/v3RT017hVjehg6C3yD4XyrTDy+dk5WRcwjzQg
P0YA46LULRtwXs6WEXuBIo96ymH1xf2SMUG10cfICveHyQzwtbwDvtqpYNSgy/xrXDoQsFD7wp/M
2I+bvtMaDmAfyGhhCqCdK9TRcYCU3/uuAKFTj36aIA8+/EynzL6G5TR/D8rcfVa1K58Yb9Q2dTPx
No0G0FlBSpk08xLs9FhNP/1iRnbLRQeNFzXz2N6HbTvLOANDcEPkMCXubCR4hwZckEW2YVypwonR
dNBMMVwkzt0AL4kXW7w0MJFUvkiqJiO/i6zyv3IP6g5w66CwmafxR+Xq4Cas6PwC6nS7cefQ/nKK
PNw0cMIATShNUglLv8LtJCgKroBRTlE4+DKI0D/hubCnCq4dDaVqOKOvruNL7IAlBZ16XnpHt5PZ
Afee71xFw6cWaOLf0zwsY8QgIUDXsa9+LhMU8ih8dd4rYsIHJxxQrJu1DlihjNa7PmWmjwKndt1I
1n2XKDMC49jnIMBmOmDvlUuGcRsO6D6ZQXxEiLAqQ5GQdEIFZRbAm7MrOPBijvRmA4Z5YQ+gKARP
A0oG8T/zIEaLtf4SptbczQPH61FnTO8YmwscvAXAPUJCPkT8somR7ezKqK1SfGYq0s3Ap+JG1rR7
rsNAAJRTdQ+lH/o9xpwv3U3okKkCUcTpX2s5mN+8MwRbb4NmEDHXwQ1zKN9Qt60q1LctyzYv2XwU
AoOuyEa7L5X7rYSb+n6wtd1Trsa3jGaQKVbMPJRj2II9reuHnmFGJ+rcx+K2yMAGC2xlIZ+gCEYA
ntrQO4qWuTG3nr+dUC55p0kzHbRfTZF2K8c7VIN1Ny7y0+8NditgGIEJa4XyUFxU15ErwUDGlQbf
sOFptsXM+rs8gzlnUQCMMwOp32CTAIXqoWHN0W0Gx0L2FQ47qQu5Y4NnhjgH2TlMPDuGt7qr0gSX
zF8tcZ9bnZ3524gdV6GH+pGurRPjLeVtiHSyivvRM3cdcOgbUiKBZBuAGhEp79K9W3YImg8F7Ngb
BdDkBr0d/iGQku5hjWh+k7pmrz3Ktfeo1gVBtbcT3ZRUDeBWl6KL8lLzr33g13vQrz0ORFhqdlS2
IO/Opr6hoaU7SH3KDfZ68PJUIgfJIB/hW0JfOErx29gdYRor8tRBFXtYLsmYVQE8cY5Ci+ZoboCB
JF9mXjr7EQKbb5UekV8TWIIjzLxyF5Sh2jEfyYCtlrCb+ySAmlw7daQ7PaFNyqEvi6PFgw1z9oN1
oi637gy/UZSGtv82la7/qLhbPjhtr3ZTYNPXAZ3Wr6kzi7gbyyFK/R6zp0eqm2UMx5NlldwHZs62
Q0b0JnV78aBFk28ZmYs3IDPzWzukIul9oW+WUJFjVkEcpnxG73NRV1g88iGhbZMlA7juN13riDt0
b80dnEjSfRwIy/YDoKJ3QQHkWjEv3QF8ZADPR/E2tNb/MeCwBMLO+dgKJis4moEBmjNO2dQlvnWU
n+CnsUT2Y3MoEXJ+RHUMw9P0zBb9tWYzqLRInIDbl8yy+qnN6uLR6adwt4QeYbF2XRJNSDsiNlcr
eodkffqkZd39rGsB42ELLO6+EujRVW3u3NoRVi5a47jpe+NYA7CsEDhfmPDPFUzZqWCiuRNNw78z
WnJQpiv5XmeyODoW7q3SQ7d71nL3EKDYfEMy9OD4VRfi/RdZA7YmWh0kVLQxXqFmiw1k+jEtAGKA
JzyZxz4NwpsUu9QfGYRX+wqsdByA+8L9hc6x+otFM8adz/r2fs4c7/tcafPqBOea1LThejOZ2Wco
7zHguw+qyaKh8ciLQCg98lkA+rKzhK9VarslKSBZP/dCCJQIZF6405WUtymHwmEaMyQ8UDG/IY7D
D8bx8h2n7YA2EwfQbK6AWgULOOJZBccCuCpxC6BlgphJucHS3b4bLJFJP8wD6B7oBou6vsl3cFX4
kZe26W3LFgQdgNr9CMLF2Q6TV+yWAUy0QWA82bbJvwmX5ElvpPiao2IvmWyqE5j1irt5mUrYFRg5
zSjiy/zJvA9eS2IrKvsBr0I7bIHFlQ/oWSZvY9f2t8xgHnKJXZyo8mwKRDm8eFmcurr/3lDl7aec
1jJaGne5meYMTbVhrWK0KjY3w0LD+7EOCAZC16Jru1WgNJvQxakNno+oNgt5ZIFfgOkMTZnMZfnb
8w0/gTxi7zpRtHfV7HjxMiAJAE1Em48HqSWXSYgY+nxXF/2yg7OZ/XBA2H0IEMM/t/HwTTd04oBg
e/WF8czuJUtn7L58mz+UekL7eO8gNlJkJU2IOzklVBIsBOMc+60wAsQLN4t7EGgAFmN2DWoQH9GR
KsmZWV+hvgnMXrQdyul59ClmXugNY9ENzh67exxc5FLXSc/czo0zt6BLMvBRv1kmkVaQvWgw7m0b
3quBYu7jXWvgAsjzEHy2gnw3dWi+pkBYxzbsmnvI5tgZkMAdoJaLXOpNkLr1rhyQUY1MXYKPVtPF
1FsjpH/gQe3sNbwdjinAmEwphAheGY8OQb5bj+0OLedhFVtbcJUMqmqmLTZE/N3ppvZ7sxTsUWsR
ACyuBjRG9CVtHooATA1LfP6YtX74Y2rD6teU5irJse7lcTC7gNBj0/NmEK/PUDFQ6Fd0yTJMtbJz
EeyStXfGfRh+j2bVEN4DUoxvqhyDZ0MIOwYu956yvqegpPs93djM5gkGmX9fBSK47eYMhYJzCf43
FioXm6dRkDtgucJhM7alxe3owm3YSvsQVIv+xQyBVk262v01GOvfgS3e8LjqjXPjUZ+dn4sngWs/
1y6Bv0x2aDnSR28Z5CvEfuqU2aVMZA7pD/ZK+TFo9QBNSOYO560xhXVVa77v2TjVkUgxP6Cd2HXv
UXOLHtuwAsm5cQLUmDEHp0DKYM2IVc4pwRriObumK8l2HIca2jWfg+3cBezrgNekVeaYoy5tjxUu
fANxu4XEYQIK3sDT8b1qfQSbXeHtOluBTUXb7meWZ0RthkDmidHpEqd2WN6LBUwjuL9G9BhV2gm/
hFaKOWJyVN8Kx/HTCHJkettJXt0OfC6/VsqfN4DEUghPvOoou74yyVJaPwYC0QUCpsynXzxtyzvP
Bs0GtGYYG/NdyPl4x+WCHppQ9jtoM+cyBrZdoutZAKo0O+5jRc20qyhzggjChmnTitQcqRX9KZzF
sDGcMlgose0o2pCczNSnMArM4mWEgOmhCiR5KBizhyocMwDsAWxWdRfcn6fOWwNF3mlyNAqbRVbc
NBWHSKZys/rkDhCnRupMi56xcZIYbkacCLOQ4uRcbCDqNb8LXdPTXKt6JzI9/0SVdHYUeB/2Xqbp
tqhC9Vjlety7oV8BvR6EW9GXNqYONBnlsvg/CqhAH3uc7mqYNhx7k4WpPnNRzQaaCwxIp29aMFgD
DocjiKOLjTzQlY5T1jQPQFnUv5DzxaFCyWyOyGjbbeXDIJh2BeSHjsr7dzZmGglIPRYJqzyVhFnW
f1Vl5d44Gj7XOJMwpqCscZleAI2DJqUuwp/qTM9PsL+WTyUn6o43ddreoIgu2NNw0Y8TREL7bhiG
Xbsw7ImqYKpbqBVIdSKIS7qR00Btqluo3Rix2ZwQwLpj1RY4cULZ+I4ZYYAAhPbAiIC8Xc4y/+Vo
Dgm5IRISkALbd5Oq3NlMnMy/GrDqH1mtqnI3zj44kWrCniJuZVffpKAuwINR1PUNfqQbxNznGJrg
TgkM/WGAfA9tvYHKu8OA4Y/WOdLvbVnxmBq0nIJyXs7HGbPhAW0qgDi55QD2OnqUkhqPvol8W0IO
pMtWJmVYtV9ISYoEwPHiCdoW8UPMEn5Hj5CowAU/+bygH13I56ehItm+gfb4ZLtcbKeAugCh9+dF
1xngfFGFSXpaUETy8ccvwGtiZyzg5HWWzPnWQ2n5kaHL84twHJtG6M5EBVXYjKjEnxfsBTA5g67a
iwIlvoVXo1ZdGuG8D5R02OXOIOsD06nIpumB79/w0ING0/FqeDygpF2+y7EvaAT9TLFxfe6dwtKz
ONyAF48FpRj8IbKtP2xdVDAeEAokkS5c7EfCxt9MblofLA5aBZhdUAdEpMNObBmJn4RBnd22kPq9
e5MH0Joea3WqZ2/YtAUO8NnouQkiye7Jw1Df5gJ8875hbKdGQCMj3+QCmrFgSSC7r7wz7qJuY1n2
/b2ex/4B/1o+eI3o9QZ0NwmSEfP1j2LxGASbPoYKqChHTmW28Ycep34+VfZUzfO8V13dbHJq+E+E
B2BOanqvgqm1g86iEs1NTYd0A4OPSNIJ0RkoM3xEGybfbrFDCUQ8upT9cgtkIipL1dabZvWghKFb
dDDKtxomrpsxwJ6N+Fn14isc+bUx2Xszy2Ez2EFs7DjOR40z5hQxzoqkD1znbRnhU0kRFUrSbFJo
goQQEZIVNv5i1NEgCgeWQ8jRvI7zQo7WKSAG57TMTq2B45ehXhK7ZzG/Bn0vcG6r5vZb2XTDW5rK
SUQ42PBb7Q8qgcdYYUVHvCbE8nUkZgpu0B7hI6bEkH9SCCubMGzeoUMYGwRm4O2JBB3KF98bgPof
AflnuQ9pSNVOCY7TTWI1ygajrB8thkfmmN3CzXSnJolZPcN+axoXhbvYNEfjiua5nSf5zbgB6LR2
MTCiCFT9dv6wnLSn+UkJiYAn5FKvGqqnZEL58ytboIvJJuLf4GivH3x8zHcnG93XhQt/P4SS3rhO
jkiP7/ZeCOiF8LZ9FhSb0BIDfwOBNOAc3jiB8nh+k5jERgXSqiKeqo7vAMvKn8FLyJ5ZQAiaZ7rl
oNq53sOLO+7aARpkjBSZeBMt7sERTlGF7k/3g4ImNNQj2UImXN15pg0WyBjCZj/CU/3dm8fq/rzJ
S1wfIg2YnIn70cM9fdv3Cyo/ZobTog6DDfUmneQDNlroyCtwmKsobhyWfrcvu50DGnayoPfmTYu0
2goPEbRItaTZ0KLJn0WOJQZyex3DeY7pDIzGTSBKN5kdBdULkOr8BPix3Vo/RQk7VqAtqjBd7I77
IBo6Pd7CScFzSM5q8jUdfOy4pqwbog7VgDs4Z88WvglK2QVPRaCA+olgv9Mk/Tjkd3g1QAFuda2e
nTLrsYscufNEp7G/D2U4x6Kk5qsppLOTclA3HanNVtNC7+oWx6yIhIwfIUPLSARE4PRdYRscw2Wh
SiRgsBVebJrdzVjn39zetR8N5NXPaqo1Ij0Bnlxn1CH3MfIjiFtwxZL1ZZ3kWEshHHDY8CiLprvD
CF5OImz7resX7e0MGcqByWzcKsvTfV+OzuF8JLwbZxeRIQiyOaaYBjsu0zsLGDvd3MTU95cd03m2
IZD7IJIGKPHgdUJEvGjHZPBd9pP5/tjhTfPDL2NR+hsFOVeC2LF64EPp30I7B8t02Ilsi0Y8B8Fo
7Jgw9LrbLE8biPG42yV5UGp4Nbz0kVtZnPIQ92brBRq/KqCK7GdnYTQZUbC+gSNe3folijQ0RKE7
3ZQao4bbGRKp844h0Pq7B6vNhrGwN1GDlOONn1r3MLdVuymxd3srfUfftqOL00DqpU9d1Rdf3NGY
W5S8kT0kePnBQ3Noi1Nq2yIqMcNY4k1hAL9Gpg+hhko9QIwQLZFU3fQhCCnTJLt3BKyHOOihY9ET
aYBbMmhpmWrVIFSC7l8YpHCU17sZVdFfvU63uyGk5dGkvm1jhFWab5jn2/t6sewA56w5IcHYnGhR
sTuCFvh7xInSV0kGDakyy5KsQ6GQq9MyCZ3aYukb+EMe4GAlU8VffQD87nzlguONKMeyC5jn/KYo
RtmMjod/BgtP/sKiVrQR9ioVUqbotagBM3kceDW80JHDjDXidZ+rsbmdZZbtCkTnti3+4ySFQ2s7
MwSrORfTXRp2P0IcBp7hRBQJ5ikRhWh83QbQN90Gc+PeeK0TJi2oO69O7usvCOawG90xHmNY1Qxi
7qactmM45YmQUnlwSs/BLStDRAh9spAdwg5VsCGTQ3+ix8/QuAw1u0dp0+A+lAby+JgA0P/UBl76
JW0zez+1U/cltahFOlTe3Ppbrxz4Wzlg2Y690Cw4bY5p+9PASfdQAIdBQNVBSDuaEDT/QrKRosrY
UBKFXVoeqYcIzTbQufcShoWdcKomL+kCwaSEDrGYPPkMMWPdR7pHQI4tDuzbpnD7nTPRdKMJtjlJ
zTpwmBba5puWTSTOTR1AyeOaHm62Wn8LRts/ozFpQqNtK9WPcsrAUcDQ8h4DX551UiK9GzsHgjRM
hr+mvJHfeaUnbJNV/3VSSy82mJDNtwIZxj34qBZaSn/Jks/TYpdyiqvs8aCptR1XyOjP+rl2URka
YilDFoZEuYItDIP4SqL4QuHxGvdg3J5Ade04hzoP+1sQH3Jsz4FZCZ3CoB1wrB4bR6pD7cMH5vM6
vFK/czFjtsr5zpZ3SJiB+1GiQSgxi/Riz5NTQmbIh6SxLNjV6YJQruwKnJ2gXoncidKdUa3ZUiaq
HeVSo9HFAkowF2zeZTgVfjHKbe9mV/XfGvRcxFPROTvay9+GhhT7sty7afxAnFo1QPq59GmM1QZh
BYX2oac2LBGNy0xZfVRiQBxCFukEN16x4H3om2mDjhpE3qXXjmWMPZ97i4jVrBCKdwe0L/SF89uR
dfZbYrvzkJV9sHXatGNHUWaj3PW2XbDmIGhkR5Jv/BopJAjBmg32J8GNhUr+FjbCX7Tx7BO3Y4Ah
VqWPVvcSckravHhg722dSVdfaenWX5tmQnqJ4VzjhLbeeQYRC9D3y8eh4OMN7Z1xlzcd6LlkVlnM
AjgJ0HDEYibtNxz90JgfUB4FM/0b8DFkT2uyhsnR/5MVOfJ5rHEONnDzpGiwTE6E2A0NYXBEpkVd
Kd640GUFO/oqb+z0qYvVD35Kr6csxsGh/+imnsVDmsuNP7Yf44DobrRQzk5wvWAfYhF/eTaCdM+f
j9FLdUtrFEcJozWmSVod0Ui2dRhgb6TpwCDu9sht4Twn9Etoxk1VSnhs/S+ff+uFRPZai9wHVZ2l
fCqPUMh1r2RBcgbttezKfb2Qx157kUfuIgfCSH6EG648LXbg24CE4z1DyhgZszK9hha69DPOf/5H
3j/vS0ehkKg5olfjDWHd+nW2y/iX92iVjZ/bjM8cGA2Ij3IUx46t/0Roba7UKF269NXcLIK2Cbzh
3JTmVBEYknGbXQNo/NNy+R+1GGxVD9i5ImyIHZpj4Az+WzDZ4IngPXs/I/GaaHJ8TAPwqlK/cPej
acpIWCRv0EyDs3gJiaCCK+2hoU6x86cS9dNOrq80iV5YkdZsD4OdGs2FaY4a0fU474rXYijDiMv0
mU+MxJm1fyMLw0yy5nqg12VgOC3Lo0BzZ5QDABSXKOBAWGG4tr6ey0v+4z6vUR5Z23e54pg+gEXQ
UeNN75ntfnpBv/t8lF56kGugx+LD8KsR3jwOCjssGHrO1S1hQP1kCph9aiSmRwf7nHjBdjUZ+cSh
w+Y/MVN1qNrP3GDfjCR9LWVpHlBrzBBlFX85hawRIAO3S6baGi9wCMFmiwMI/fn5z750W1fVPNaC
ut6NiMH2gUR9qavGH0vgqi8wfbDo86+4MPr+zwqGvN3sT9Y/YBF9UDCQZXK54lW/9NGraYOWVejX
GoNvAta9nJ9G8vr5NV8YO2voB5DwyFRXvTr2ix1/Uj9nh7at2GO5oHAfhTzGHFH13X37/NsuPYTV
HOLySaRgPGdHWHWhub5j+MsSXmEXXqprXNM/hrag2PF3+jgqR0JcHdLTCOhZsJ0V8eHSFoV3QKAy
m2MoLrJyjx1SeiqQS6IHD+ksAxFO+XeNyMi7/HsREX5hNfdLdcxIuzeO+5QGcGKLavngsA87yLPH
n9/SC8viGhjSz5qitwBl2jPcFKTJdmhLBv/sneZXXr1LX3B+c/5YDh2tRlN1KZTJdYmCCjVM6aum
U7BDtX54cq3Kx83nP+XC27FGfywNPAgoH8iOVD1k3Q21PazD10iK593Xf0yra9ZHpnXdqxD9EQSJ
olgg3zFMw0tVm50V/qEJ8u2EjcSVmeDSLzkP4z/uGVISBa1Hhi0gR6d73Zdf02n8OVfVr8/v1IXp
gK6mg2J20QOQNxWUYnRHA/GAqOWVx33po1dbCDfIKsfkEx73FMjbbHCWXYiTwl8+4tUEgFLODMlj
bFBInm3Z8gWO9G3tlldu+6VrXx3cOlg2bTmiHW+S34lhEeyAf/fJa7AHg7jD8Sd8cicBji2g7zDD
lY++ML7WbA8Nv7nqwxYpMuomIaLWZZqdUQIPSl7p8bvwNq75HkBlF0s5YVEN5inm9Ks1EMugFOfz
d/HCCvLPNuOPd526yD1kxiJ6pT0ERNoRluQo4yW9GYtBPg3IzJRRkBN7Zbd34SGvFWAKbHqokGx+
RJefvV0yi3Mw0tHbz3/NpXt1/tY/fo3u0Sg0oGng2DqujjCNP3SeU8eiuRZduHT5q6FLJdTvResV
R4XMKmvVzu+dKwvgpSdB/33tk1sgZYdV8DiCe8kV23K0J7KFIyPmbuhfnjH+Ofb+cYeEoKKY8RuO
3bJQ5DGqc3iwWMjftbz8c6L94+ODwncqTpfiCGvxb39xd1Uqu6hgyGVlvLNXXtoLT2HN1lhkP+HI
MKPDAhm7oXsNxO/P358LMas1WiNzywZaOl6AGYuSU0m+Bb2KSNmceIdOxWH5VS/iUMjHz7/twhMn
q7UZZzLSDt2Iybr0XlDU2ScoD7rJnfEW+esgWcLlWvvuhVlqbQdzPAuQtsUNE9Nr3uP8432hcELa
IbjyRC6sz2vqRkaoBTuUFkeizYfQ5mYiQcQt+ua8XFE0XQ17cPH/su9pTeEoIYF3S19jFJYG6B0o
0QFDu0W9y7XC+wvzCFkN89z1stbFOQBCOBSdzgnjT7O9RmS49OGrgQ7kKRw5CB8eJvVtxr61Cx/C
4tqtuTQ0Vks0Dn5aUoMrh8v8zkhzqEx/paXw0jNerc96zjiKFVt04pdhmXihB7aNhPuTiVxv53zg
tyJvisds9sn+8wHy368tgB7/nhIVl75tAgAS6IJaj3YY6wTExzmi5TQlXX9V9P3fTwSRgX9/z5Qh
NOyXIc6teT6fo8EFUr9IIza1VH+17ok1hmP2HaOMH+bohRnrKKuGLA59+lezLurf/339KJ2TwkHh
3JGV7Ze5UjbJoBwYSuZEgJRema3++80Sa95G3iJKUpageaCmERXNPOYomv38Of/3myXWoI1FhSga
YD7KW88gBoXptx5j13ORqplvZUC+1g69cuC69CtWI7sLw5SlHhZwD6UK0qgPP5+vLB6XPno1rlET
7jboHCmOuXQeulAn/lWC3KWBsBrVNcDPls5Tcez97uDnvyblb7NgjgAzuHJf/nstEmvXlvFQngO9
I+6LN8aDvHddehzC54K+18G1x3zhBq15G1ZgcdUox0E/LEJD+kf5ty9QsBrAwZT2BTLomJCof1N1
i0L8YPpGevGDofN58Z2T5PXT5y/rhclizdwQQYCqBIkZlqWbeeFxnd6XwzU/4j/C5/8/6KIk/99D
uTnL6Rc0phzHCi1s6KE/s/kgEzmp3HU+0LZi0G9VTKgRg1BkIDW/aYk3bnJDQcIN9BjX3JWnc/Ig
GvuA3A314ibIYb7SLDXbvJnRy4Jq6S0lrXM3j4PcfH5XLryha24HNG0ZUsh+esBTJqdp0eox9PPs
12h8pMtb612Z6v57hybWBI85zKfWMAQCOrf6VtQBimCo90jm7oHQ8oesl4em7N3zBHulhfTSD1tN
GKgqQotkw4FY8fdLKvDefi+du+KqoP7S67SaNViBalqC3rIDOvC+15X30bfT6ZxD/vy5XPr41cxR
AWE0M4bLDzMorgozxkuujiK4hq6+MHWvqR5ydAvfRXkf+GRqh+RIHedkeBcuOxaNhs9B2x16n6+s
ExcmkDXho9ZNlo7gAB0Kh+So+nOeu4lcCz9cuFNrxgeTBlfugvS60JcJ/XoVGplbcmXSuHTlq60+
WnRk2C6uc1hUhz4slDCX97BgFtu/esr/5ML/OHZ11K2mqV5A2vITrwbuF17t0vev5KUuDIE12WNg
0DYJgpVftwdrbYza+s2ocEjFMPz8+i9kXVH6+e9pzzWs8zMXPwBOxWbLppY+ZWXe3rUohsZBLHO3
bm2qpCKi2LupLtBZsKA4i2kv+vwKLj391TD3F52FqJsGTFRRj0QOh3AmQnUsymBad97/3Zesxjoa
VVEOREHMghwDyLLqf5yd2XKcuhqFn4gqkJAQt/RosN0eYzs3VOIkDGISMzz9WZ0rb53QVPXldu1A
gwakX2t9awfDIAhH08pbXOpk2lh3OoD1EApzhiqyG56ZpQf82nV7bkcnfiQIqXLjzgACZwIfd9pQ
cR2x0dEpHXNLq8o6fzpaXpg4UgfRWpTcOFx+53/rZP/4ouoUDm442M5VkvoKds6H8ExmKpoagsee
GqdWFuk9BA/GBgqxFmpf1HlVzH8zt2PxFrON2IxkagMzL8kNNIlOIMdKZugZMV/5wCy0mg7xaGwV
ZxHB43MCR2c07KqkWukQC51ax3e0ld0qDCwwo6BlhXnLVBOes1tZMi5MCzqtQxiVEToDpn4E457P
RmBQcD2kqO/y7tvltlv6/dqs0JomvrzN+feX5T4sk3TblO6LIRGkdPkGC18vPTArNVGdaMoIVBAH
Rsitya300RB16vedod6h68ytTWfjeWaoaHbX3VObBBD6PmbSxjYh7257GPfIe2VJFPk+pTlsGgim
L99m6d1pk0GpsPsbI1TiHDUAFQopnsKpmrVWZ1gAJDtcqwaMJYUzcKTnhVgNVfzYgV4eQ0qApPVs
y2C82iJNsNiGSF1/onWEhFXOEHtn1e7WHqS6LXMuTqLFguHy8y70Rp3HIeVY025EU/Kubw42dcVr
a5/hYgWbUAIeJb0urNTRsRwxH4ouN1G/cRCmIeXvpGawS0BC2d+mQm0vP85C8+lcjr5jhpAd+NOQ
xW5rQAdmATlB8X7d1c8v8ct6wRDFkMNzCk5d9MSyF2LdWmuLhaUffv77l0tndj/ntlmBFDhS2J64
AXhfxDJwPkDfcX9c/v0Lc+b/QTfcochhdY384Zwqmblz/Cnm2Hq9fPWlrqStBaB4pqSA/uZmyhsJ
x01+qjIYF1jY/XbttazVpZto00ArhKnguDNubNsIqjp5LIYaFI3uJzGt35efY6kptCmApIRwUzb8
BhkwvorMXwYxH6c2ylemmKVW0KYAiLqj0Ymdyjca5HVUhXUDi2C6Mp4XNnq66s/t8q6Ekqbw89Bx
9hRFze8879xdQ6J2mxB73nEF9glYlAq5oGmx9lVbeChd/6caOpM2DnOfjty5g+iPbWvWZPvLTbL0
VNo+ICkZnNYGKZCBVRWl50irfDI4j3Z0NoYtoiY+YTRRWxKS6o00U7RyLLxQ3dG1fVBHmHaaNdx3
7NoMHCtpD1T19VMLX9CBw0jnN7S+LlPb0aV+FqxBpeIW97Fm8hUBJx/+FVPJ25ivrKOX2uj89y9z
TFpBiC1ZOgW1MRd3oHIMXtLO8cpB3MLItLXhnxFFpBMqM5D5wXSmwxD+bupow2D3uNwJln6+NvRJ
38qS92wO8rrad6GzH0L+fN2ltSHfoPZeF1luBs1gPhISPqRpXK387KX3og13FK+hMHMt/OzhNcF4
M53D0KGMHf26/NsXpitdnWclUTmWmVMEIwO6IHsPHWPTGysXX3jnui5PUNnVojYcv07oYyiGExfd
ypheurQ2pvGCB0lyQhC6m6dAv7vK60HnuPxSFrTA8Gf+t69XlXTl2Bi4etYNdzJLqk0Uk+9RhSWr
R6RogkiR7rYD0+Jvjuahls20cmix0OJ63pYsJzMiM7f8Eco4j1H3w00hMJ9HaHfbNeLv0k3Or/XL
YGZ1HLZdi9BxynLonoq3Br5/166PtG3fLr/EpRbSRjS3SA2hWAQq0Cw7L7LkgaXDdSNOl+C5EiiY
gVcqwPRaH8YZmBaROeH28i9fGhPaeOaiBeEjpSaU4M69GYvAwqfc7J3DdZfXhvRIuxrOizYJAB7a
CNj9Jypv07S/bp7WZXQDo1lpZtbou4jahQMLWKr4z+VfvvAh1YVzkvFcOjEbcHYec3Dfoz8zYDUA
hKknEbFx0yFg28sHY2vExspoWNgs6gFcyLYC6YYhvb5FUim3GbBqD9HN3DmbGbasrN1dfrK/m89/
FCx0Id1UmY4NO6eJJZtT811YVrPXh67cAGQwnFBVd4AwwqF609P20e1dhWUj1o7RWOXH2YIVNhu6
8ayM7SDipnnQ89lBw4rs2IfF+KNCAtduLgzrpgEBovRKkBR2lgGJoJsg0QXp6XX0LXIYcK1Rbh7H
Pq4P6HXultvc2LXU4ttuJM6NXcTtMQkTdqicBDyq4nOKEebJMhE9UFjFP60+e1JjWhkwqM/unhqg
fCBiNDmmTVttTOUC+jrXBpu2QFuJbQJvzZHbMKSVQzYf4OSnAcybE2BGCgeayF5A1LhR74FV7R6j
sZ0fiq5G7iMw9MaOtkN7Z5gVvQtxZLLSEkt97Dwov8xMZe6AOSfQfc2O7kc2J8AfjW9kNBkM5eGP
jAH4ks/Tjvfzmgh5YTLU48YSbGKoGkkXlEbYewMZkg1MxolXZgXbwAJ/c7mPLZiknP+TIILZ55Kk
jYMcSY2BsmyXbRw5k1s+RNGezYhUS9s82XedfUYpjHCgl1FD9hMl/aYV1fg6ZTHHfOoaW+XOw8PQ
G/zNgkHnjH8R8XeKALqHuRlNCvVPSH5gQZs8T3Fhw5vMjGo7JRKEuUK0W7BdLJjWCxjQy9baydJV
R2zfcYiTqDZ6U3HY+25Lmz1Yh6g5i4LfwKFqbeWsSmwEOmMPP6P9TXIuf/W0hHWYDxiVNqQCxhYY
w/w+a1vxEMNZt6VhCtuMlQ5HZB3P+1Ta1TZLYX90ueXu8zkjYM4Z/V3axzaq0JnaF+P4gVwisrEz
4t45jhh90Yn4kBbUvqnHutjm2Ituc6scT52quYdw8Xozwc0PIzztnw3eJ545D9kWDfs5RGEJa3py
nU7F+XuK+KWHZgLPh/Rc9FCXvbvJ9Ngz+tZH9ZoOeqk7ap8f2F0ggirHOOAFrL1RuqHIdp1rCS/+
Wr7D0iDTPkECPIkoi5wuqPDlTIxhQq6A/ceW4puairsSDjUvtUAUAGqVrIzrheWALgdtKDfikGRJ
QFhzPwv5OGXlyvd66dLnb8eXBoF7GFGush0CWKk9lz0C8HDllbVV5sRCiYpZngTgqT3y0cVBGx+u
E8g6ugo0BitrrJpmCNgUYPbdTvlaDNZ5rvzHx0zXe7YmzOyGQ+Ig5Qpu9uTI6ugWBJjHyxPZ0uXP
7fDlfYOQJGOl0EFZMX2HP2TbKdAwndK+skL8l2375QaIOCW8gBEyEBx1TGDh+SA6ZDy5t4mId2MS
WvuxddfaYelxtJ2hObWkaVI7Rs+s3uYowmeAHFVMrluP6eJPgvgFE3akGCmBVrfPOzDVsHJtrjsm
1LWfhoVTxyhnaIv8wwbAh04gYs7uNpbfrmpsXfaZVNDr1DGGQFl/gr+8M8w7Nq7ZF+jf4f+PrqqL
P2NZtgxY0dAH7zXHF6Jxw6NkHTJhxpiDwiCo+pMNRmfeDDMqzR5JIuaHowJzJelM45EO0/jOSjN3
gOWxq+duapP3qRPD9+GMkxNtFr2CScjfU5B+tkULOsGGKFpAcQbN04HTmtxGczs+FJB5PIAkVvmx
Sfm3Cu7lfSMpllWQou4blKSAKGv4z8hqxIeI6sZDlDO4ZViHOU9wxdIPsG1hqExhZE48G9SS+zFu
0y2x0vSYAByzdePYAI6FyCCxkvQDkl2+s6K43nE6ZqjUTk1/a8NZdAxL5LjKPJyOg9WTFCtqFd+m
4+CCodFCNO46wCA0YBK6jW38kaC3YNVSVeZnOhF1ikUGLludsvYwOqw5TDwvburZbHZgWDo/R0A9
Tlkl2L5iHQiUcSPCACiA4rnMhzqg5RATz0lyuBEVio2PDlgN+1CG0WsG0ghk6pAUIxgwoTtuKvYn
d0uccAyF/TiOLh6fF4DGOWcHI68lwD9MAuXQl9EGhJL+E0qa5tnquxDiGcHq7/ZEkJDbDHy6zUB2
KW7NUIGYVyX3zA5rnFmU1kYgvfOWZDYHts2pcYIIwmTeKrp3uJHf4W9AXJ+jQUDpSHaitYCBiqIM
8EICnARqmbcQ4iBQfK4cAJac2gEApJl3Elb5b5Sb7LUFAuE41/G0LXqeekndtQpwJTNBoQWgZWgI
h00N7uaWxJHwoGPjN6D/gR/KIOaNYx4CbJ3Ot6WqkO47TOGxqtTsCwzGY92M02YoeHJoeE+3oHS4
cFZW1k/GxvEONBJ7U7uG+zyryd2DXTaeypiSnzjmF5/unAzfQOusdwbiqj4NJzI3E4o00wYLRbGp
ZjL9Ml13ExpNu3EBi50BR7LdW2A0N2xsb4Crh9t+cJ9zeNqHWXx3qijZyD5CZCbo7Juas4Bl6olE
drGvSlruGl71Hp6WgkWaNDvwR60fbabQVHnWv4LRLO56M8JLzcDNHDvh+Kmy0p3KARMBFBEH36wc
jnCVAvSTdgA6iLKX8JDN2Z0II7oPIbLeR2FUvaQufnOSIbZ5M9PG3NQGDkMmnG7dJwZMIq6y5amw
KuxCeEVPVIT9DnuPwcu5awBIo8DasXPD+dWh4LmJMSqVl8eA0CqkVvmkmmbwQtFMJk7+Hxii3Y5W
n4RBiuPSjWGHzv1sOc4TcJXNoaGlCQSjDFE+SiBDTYbG3YaW2x1Z4nb7aabmBlRIkJgQGLKdqz7b
cqdp0A1MvpdVDlmJy3HygsgBqImFKOvdnJOE+tBm2fRQ0YhsQRmSW9bgn8YALQaGQKdOZBFuikRm
IENScGdHAJbgjLUPWUL7H4mTlnJb0Dn73kQp8ollUT7FIm8Q71vGb3xyq58Y1uXGrSO1ce3Gsr0p
chT2abIy+L4uLO7FkxThxjTs8pSpLIFRxhpDkPgGFBPTCu9m03SJCYiBVTjgFAGb8dhDVpTtOJOA
Z7iEw+PP+fgtY31+17sm+nxNzekJoCh+SNPCeJ5BE4TciJgmg/IFcDMQTezmI4vr8LsBShVoG9EM
9BZV82moATAEi2tyHzA0GFwWdtpipkGSxQ1OMsWRzR1KymM1AfURFg3CrYClYffDgPkJbpzZOWbI
De9OlTl3XhE24C03RpH8iM+yXjULOnrApfcWvAl9BeY1UMnFfoSkstp0ypkep6KHfqkYnQyruD4p
VmoiC6sH3U9AO5wqN6oc/d6iCGlNsE4pko+RZ9XKGvS81vzXF/K8TfiyGMoFslQaEOOCuatvgXjb
SLf7boQIbsDKC+N2zZS0sIrW3QQGmHFNa2PjPfbJo90iAVbWa1XshSqO7h3A3tRUqUAVJ+UJkMkp
ve0N4BxqzmNs7xtQotjJXk0uWmoSrfJI4lpUjpMMvmp+19m7Y57cK6PSHFNbLIZhJyJuD0VAbFjB
EQgMUAfBJBl7da+SlaLX0gNoO8CyzGbJkYsNIHO/TaNbkJg2brqmCF7YX+p5nW2BHBFLpCogTi7v
VUwF2AcSQ6VKAhEX/cqJzr/7E9d9BAkWUFllR2VguZ9uvMcp/VVHIlw3DmRlikVRnlbB2KV7VmLt
Ay4KYHoHOVznFuG6caBRoWirgRQBULde1rR+XOceIKkrQ/rf7QtA/H+HtNWi2FSOqgqUfIaAekeM
U8bWDrr+3bz8/ywD5URxOlKVgSlV+Udg/+G3NlHPdtnCh9kZ88ohydJDnNv9y7wUpd1kWnmG9gX0
TIn8o5Pfu7x/uWbbwV1tDHNh5VEUzcA+ApmvhmbYW3XtAAATxyvdaEFMw11tKLdO31etBCQsAbHE
j0mdo8AcV98GF5Q9xEiYt0NTBFOLolISqdsio9GxAkRll8shOslZwrDSJWtFjKVm08Y8mgl2g2jI
g1gZJ+VgOWbNqZeK9tVgxsPll0rYUqNphR+jbkAlRtxmUGOF9jx1g3MHsk5Yb9oB1cY578+5tAoV
wTjr6mkDQYb7ocaQPFMJcwpAVX33o+XIcQAseCru6wJFhkg0+ZMdoyywteREfyAbQeT4MqFw7tXg
lOVIB3HKjajSGUL5psTHm6CiQm3xihDiLtzYbsFuItNu3qrGBi8KOvrKhtI4r0JvHFoTq13mNjsM
+Q7UOBoWD6ADjI/McpNNDF+o4RGQdoFTH8f3CinQ5s6oc/FGx2EC5Y6HOxOgPrBva+NHNjPx3Zoh
fT0YKqu/CSrKaWM57fRclazdTiO4/nVmql3Rp86xqRL7rgfgOJBFVJ1g6mfIu8gVoK+kS8dt2rXM
3eH4SYEdTlz89NI0um3c1cZbDJpP6lWF0R4aVmabxI4k0MznLACviorw0TRYiFfO21crn6wXQ52R
ZgSwZCLSh9ap7CNBQsYmKwX5RXPDjfaqSIa9A5ftMxgt06lKTcCJSIGlfTL7A5Bqd3kmYs/C0Z5/
pnffFCxDsQ2+NyRqIFAD9Lt+nygx4sM1OwBxA+X8AJBcui0FRFuhkRjAdBFgbiUzQGOu1bY2h/JD
9nO8n6ekPk00jwEBtYq9bIwfUsXlPuY0ZF7cn6MZwUUpvNghzcaFeqdETkCUejCBU9BoMZY7pDm/
S6QTQYBrJc6DNTQSFjNwrU5dTRDWVsUGyI3xgBSb0qrw4rDLCDCtq3uCbSdUQSOIgbEC6BH8ZAQS
9k0JWH0kBut1Bt36hoUR5jc5uU70q0wa5jcECnO4mhTK+anT2RvlFuH7NKSGJ/IW/Cxhq40B08fW
qFwLnxJkA9+bo+3i/sN0zLCHfSGNOxxlTM65dXbj125pBciIsfegcTdBnJTZsznxFHhMM7lBr7I3
oK02x5iqbIPYrvQEKG20AeWk9lF36DyTImSGscq5Q+IJAYLRaDdTYtinkYuw2E/4v4OWRDPozozc
DRXFQhsAxCMfzBoAdpm+Qw+OsAERVjvA3mKPdhF9LNC+MNCSE9LpstprpwYOzcyseBBhgXobj6Hc
1by2P/Oqt+9yszN30YxiLzIL+AdlLD1OdZnCe4kluifqsb0HKNy4dyfkbeydME9+pjHEBxKbo2+G
M/yxS1DQKuVi410jboXYg7UvwrG6S9pu/DYJNzuVFvbIoPXO5bMRTS4OvM7sUIjHsuLIQtHD0AFh
lFfRUrBdI0R1LIUFpjFAvwDHKczEWRa+dmnYH1LARs+RHoaFiQQRyL8s4NWTTeXa8ghquaLbDqWE
lxL4HcBeSFYrD+z88gVbo7netbyHY2Gw2v42M+fpPUKIOUQDNkJSLOEm90bO8N8ZNwF2LUmKfUwf
DhPSORDMjakxynD+Yjqj9fPyNLywMtItWTi+qZsaOM0gy4cnBn4tIlSeLl/675nV/+8WuG7KirPe
BeIbqy7+WN8mx8bjm33j3aTb8AOeILWlj7Pv+Mah2D3H/pGBmPo2ruidlh5LK5YXCjKYsudFwJEw
W8M/aK9tTRa+Wro/a0rrBj4LrIen1nyOW3D0YnqX5fzP5Zf2790J121UGA/kXG2rAmJkB94h+MSy
ntKq3dVg/ub18OGa3cqiY+kdnf/+ZdGEqdvF0g/vCBb0ZjvVQEwamS32lx/k31tFrichTyExHTc0
K/jWMt+y6NZ06WNLpsNc/lSIsrh8l6XXpa2bsnHAqbEsB0ja7JsKOHUPBdS3mkwnlQ5PkoJEkzXl
datMoS2LzoFH+CTOcSDwsfloE07eohrcWyDh45W3tvQ82pqoGHjsQqRfBBjzT8I175B38FaQ9pDX
Es5M9cyj6nD51S0s8nQvlWASpN0UO1PEHqGGBAh/aHvZkG3AuL7uDueH/NLBkhlfotAyel/NLUP9
EyEqJO/93h1fRTSuHYEuPYc21OMe0FXEi02+ixLB5GCBVkVIqflMkNN03XOc7/zlOSzQRIEwD0cf
Kld/jPJjPGbHxkifrKzYXr7FwmjRHVaWiQCqfmBpgMigTUSyLRn8GEfyM628Iv12+SZ/z9z+MSHr
JqvUAmBfIZUuqN/pu7qfX6Q/ID8OQSnv44/m5LsfWCCb3y/f7d/nutzRdk3A7KWktmBcbWYbJQmE
tRSIAe4t8LxkVPiWjNRuSKEU9bK0N8o9QqDqlZrFwszmaLNClaYE31rlYAVR+AmnRybTz8tPtTD9
O9ocYCHa1UYIHfeT+J265+nmDeuvlRl56eLa6MeJCR1UN3MQtKYX8F9/Tx044JG6Dg7FdaNV3fcI
4gQ2G8mtTnuwBOXHQdFypciy0Id1n9VAiwixFNCSSYdXB5ho5EPMDFRNy7kKOljuf+eJs1aJXOhd
ummqwMKow5E193keemX/OZUNtkkTQjPiDU0aAC0V6P5Xfip1HxVCoGJRDjjZTOAy8XCUEn8QZ3Z+
XO5TCzOY7qMq3bxNEb83+rH9C3FBXjW359K45yJT8fIdFgYE1z71MhGDWxUjdj1C/slt+sMe+8fL
l15qCG2Yg0mFYjpyp4JUpRt7JgEObB47d8bponyBJGfrIOpjEGvotKV3pQ3tFoxU7LzMEQBWZIJk
atPhPM9Fng+MyPvLT7T0srQhPkwm77B4n3xucqzwk2SL01BrpSUWDpm5bpuaRE47FtECkXhIlQOH
mm2avm62CkFW93PUIBhddQypHWnxvbCkKbcCuxTqscaI7wsHR7I5qP8Z9k9R/QaYn30ThmURIDsx
fe/YUPwyMrHm71h42bqlyqS56IE+RuELKByviBGvAv3sQ2pNppen88qHYmHNo9upaqvs64TlVVBi
71aMJfAu/Q0oTLsM+sJC5H4yrggUFuZX3VOFo4vQSmZsSOaebWn6hJi4fRY/X+42Sxc/v8QvqwSB
4MicIh02cKXsNqE6Z8nY9dM0rznuFvrl3zralxtwYxCm0yBkFyEcCfRr487I3Hal0y9M3rqhysSx
SNwTA78emACE0Hplbnh1HG/G0ropqzX7y1Jba7NFH4dhWkxmF+SxteesOOAkZjN20b2IUx+xSt9M
lqwpd5belzZVsEK2JmpsadCwd0WDCXab61pamyCqvkYEMliXgerTm6JUryNxj72If12+/NLv1lYB
s2mBsDwmkJYkNhSV4oWYzZ/Ll14wE3DdVCWY04h84sIn52PuCOrcDbAd2a4wEE+JSltyhLWm80bA
NgMbeck7hPix65bRurHKcEIsDJBZ4SfqJ++Q/4J0CcSQbCNy5fpJx6bPSDaQ4QwuPiYnpE7bVX2P
RzL3BXKEV+bvhXGiG6n6xgQWG1kjPhIAg8S5FxxsKnsXI8Ztdb+xdI/zDPNloIcRhnpuMur3cVe2
3ijlsHWKTD79PWcve7vz+t4gK8u2hXnLPnfDL3dr5xrFZmiMg7oC1hwRZ27P74yhubLVtRGfEYC0
pElcX9QEIW6ZG93OyMLaoa2mw4TjxcPlrr3wrbK10S4hv6gi+Db9Tp215l34MgmEO8dGcmuKtXXU
UstoI5/nnCC5uAGcBxx4hITEN6lh/zJb59AN6s1BWPnlh1lqE20K4Fk3gfLZUz+qut/Ao29ymf4A
E+bHVZfXjVaTUdkgRwPTU8G1LCA1mVAqta6bvnSjVRErOK1MrDXNsfdlGR+N6DozDNfR5wraqhIo
JAr8bPsBKRIAIHL+CJvB2l73Ys6d68tYEH2sIOZozID2CJisnuAERqn+utWHbqbCuWLJU0ZHHFLe
k0HeKSA+M0NeNzHp9PIpRlrJNJclZNR5dyQwkTwBwlTeWrKxtxTqwL0ok9Uq6MJoo9qoToHKkSNi
uf3ZHX41hNySFEpDPN2HE85rSo2lm2hDmhJIv5Qz1kGYQBY2mS6I/VmA8tEna53rSgVUG9GNaFXb
4OgmiEv33pL9S5FYKzXohUGs88yhzWesdDoXpQLuSSyZZQ4AP3u+3FWXPuW6t2oCysEsrN4MgAN7
VZxIHxuKQyTMXwVSZOvMQsgBNhju9BNAwN3lmy60iG66gj8ojXD0DdEW+4nzHUR6OVB3ZkfCXi/f
4K+s+h8lKt1jRbJWZjZMJkhYKkIfErsICealeuHK7e5F2tfPxWxYoIxSelAuN18QmETux5KY30yj
yB660SxWuCwLa1XdhjW4E8SZOVVBG4O7bNe7BJL+AdYK8G3vrPB3567MOktv9dyBvsw6ToaAjQIb
fp/2ANcpyaHCbV/DaXgLneo6TjXXjUXQOjLsMBvLbzskGnumwd1TOiA40GnGHPFvRnsduYLr1qJY
ZUQkY2UGVohzstbqtxONPghrby73kYVxpXteEA0Jg6hpWci8NGvPEVP4qyh4tIkQifl5+Rbntc+/
eqE2K7RhW05dV1C/LtUvUM+DynSfLl96oV5CtE+7UUuni6s89BtkYeEAElhhYm6SsTs5OEyyShH0
sv9N+zV6+MKSRfe68JyiNBZOcxD3bw5vzlxEaENPDa12lvN2+ZmW7nEeQV86MCsyw0Kl0vUHZ9qG
HQSYVuIR/icZXM+G0eDyXRbaXeegDw6k9UUyWn5qzzdGVGQeVndvbjiLlU/oAnsRK8b/PsdImRrz
gdWBNY6mtYWvO9mkDSle4zCeK9jvDBs81a5DEj0FTAfsqPjUwbD3MJp9BU9UWcvdxBTzS0R0Big+
s2eXc1Z74yyhjACf6xS5IZBffOLxsXDcJOimKspW9qUL84hutbHzqqobc2yDcsxvxQSBfONEyGa0
XqgFRsblVlgYGn8VTF/aOuzdfGhgAAxE1rXQR8CAyZt0bSpcamP63xaQ0whLw0hRLybuTSTClyIl
QIl3r5d//AILDL7v/16/HlPAN/rRRAUcYmuV5YgSY6TcQ3f8x6qjZG/IytrLuoMtNs3oDSLx7KM9
hsbBHdUvaSfhNoLq4ejmff3I3ArH/EhQX5kall6tNutA44fD/741/dRK71D82lJZr3xili6tzToD
7yzGzZ747sS7UwJ69r6J02TlS7lwdd2XI9LWQuRjAhVk7No3becM94Ko8OFyoy30Cd2WA+u40zXO
VAaIOL5FDumvIYc6w6lWluULo0YXTSP1ukdMNzF9bFNvo+Lb5H7jQw6905oIcun3a7OKFQGG4lgz
9UXeZz942SKtZ2y5T4ds1aW29BDne38ZlX3SZcjxGpogN255Wj6a1i3Swg9OtzbsF6Z4XTUdwVKQ
kIxDBozs6Y4/O8iQTqCGo3GOCn9/uNzUS4+hDf+umQtpkIj4SYcYHLOyfDwVInmz3nfqaeVrtdQe
2hzAEgSE4jS3Ceamf2hoczCRJ1zkcn/5GZYGgzaKiegGkczd5Pc9w8JYBg2MGJcvvdQI2igugLiK
XQulORIBGCfZJ29E6dVG/xs1vQygOvF6+UYLX0KmC6YnA36mHjyWgHxv38c99/fjTXewIEvw2p/8
xX7mp+jBvA0DcnzO7uLX5OflG/+7bZiup27mzuiRKglnSv4CjgqEZfVWJCulqH+3DNOV1AlxRumU
TRcgiPNDDuzDWo1xWrq0NsZhg4uKiKLoUTv9aebJk+BAwVz3Ts7v6svYRgK0CQM0JEHwv+e72LL+
ZHO1xwDsVrrVv0cd0+nraQ2uSArHo8/ajN+nIZ2fTCnhQYPl6A00/2ll6bB0H210I3/CKXHIr8Aw
kYGbWbfpVPk9eA/FKqJjqf9oY9vMaU7MKUU7wJxi5/m3msLilZI1PMO/94TM1Qa3KUvJzuGnfln1
AXeixMtC9ZKP9qMIYVGSab0tBlRCLrf8wnKF6VB2d0RkBu0KLLbs/h3yTd9w/rAh3SfhfK/ycWsQ
oAZ45w8Qom54jBxHRH+DX+C1sIE5FJrnREItSK+a2pguFowSE6gBd6yCSA5+zekhnMeVPrjQcLpW
0IKxgZYuFn49j04Fyx/MyEA4PP1x+U0uXf48o34ZQ5EdDXbTzV1QtADUORZ9nfK59OJ8jQ3z76mZ
6bJAWbg2GcMcc8t04v0tiqpHl4Z7CxYB27guW5Lp4sCo7kORlTgpnYruV2G6gaLzaWqz6xC/TGer
90hhtYhtYB2Xqj2FcpetepUWylVM1wOWqJrPaq47qP35J2bhIHeN14hSaFo7uVPt9Eij9gVuQYRu
1NcFuTGhTQcsCnsbxsg8EHO5c6zodmpyIGbWlo4Ls74uCEzTKM+BK86CqmCIgHeA5neRYH5dl9U+
9v1I6TxMbRdM6VsBATB3Pkm/MpD/XYRguvYvkjJpG47PrKwGnMBNWZX8xMLC3HB3tj4bhNOdzIEP
r2AEugAokXHlvgsZj0xnrPcWS+d4rs9uo8bL6lPS3nOBUOk08izT2iPP/j6pMr9E0aAtT1Z4XS2P
Odr4nwyrzYoBkC5jbFIvDr1Kbeas3+VnA8TsRemwUpxamAd0EHviCJrFSF4NGuQRvkZOGW17ZtDP
IocDYE4jsJAK1VzXRXTV4ByiDkY7pwrmAae1CXhNrSeaeaWxFuZMXS2oCKpq0/nq7fiW2uUmQrXN
Xd1QcMy8/19iA039vzNyh0BHUkT4tGExwH4YvWPC5gwZNahEsLfPebzSIEtPoU0BGTE5GXPMOwNx
d0VYIPov2bEsXNk9LkwBuh4QMaEtVEhJEcxGc4O8+72kZOX8YOnS2gRAo5rjTYLf5aLM1BflR+8k
K8rchfGvCwFlYo08zjAvwubM93Dkb03CPWyMoAmYjUfVOwZIdi7bCUdcuYzV5YEsxOH8kKBwZGUG
BRGp+4PIlszrenpdyBnTNYFhPrUFGRXYWW3+P86+bElSHNv2V9rqnT4IAYJrp/oBcPdwJ8aMiBz6
BcuphJgHIYavv8uz+9wTqQ6ca25WVpaZkSkJDVtbe6+9Fg54vS/A3zp5p8S9TiTA0XGAKGZ0Af0g
Y9xYH1qfo14YFR/Lhre34lvqMEBnqb0yp30ZG9U/J9AsMWcIwQ0cZt0rs5yDtyUWtbKvdDDgUCiv
7wof/YB6Ye6Ko+fSjUDQr+TTO6da51M3BJ1MWeGt4tuDjAZiZqGfUhr7PklR798SGiSojbtjLQMq
15fJfiq4/an1Owko0OgGtVXOQdaDorgipfVXkSUgNwG9YjAKe35G8SP94luEooK+kLeD2UHfuC2r
nUWZGbYiH3b1iAfFqABsaf28eEUQtt+IQ62tj2ZJ+tphGR4AQ5zkxRykPN23Th8m9viF9W7s5IQF
iE5f57C62kNDLVSU07yUKPbzwy5xdqW8KbOtAs+VW0oHIXrghq/LJB1iE7TsrItbJGom24t4cdfU
1yltOTp6cB4MdzAqdCL7LzLdN2IL5rMyeh0wyMBmnI1OM8QoVqPmWaoBUIwisBAV3LpZV86IjhTk
vp1ISM6NceZ3AyqKzY8SRC2XHbu14Z9vxDdvERCRkmYiMzzhgc4oGM+ygIgJkmqomgwS277LK/Fy
XVfnS/FNV4sowP1A6RADBIAwfRUobNK89PE+hG3pxg0/ZG22zn/+phuwyjR+mTeoJMq7LwYr944p
r7sEHc1NSIYir4y2ghfcyU+yT/YZqa/zbxztPCObgxJaSJqAOmxpdgg7mqBgImMV1KDd3zCIK96H
ox9j4H9ZYuCiNW0nTA3/4FXdI4eoxOX1XZt4zUVoLDangiYy7md6WHwrGtytVMlK0zpSMK2T1vdL
PsZeB8GQVKrq1fPbbMNtWvH+dCxg44CyOOtz8M2BWNuu693gg/AGeH2h3I3rdO0DzsfvzaaEnJ3p
OGWKa26sdiiq7gKVo7LyqonXYYB8LmHb0ryMUaxNfRQX19eVGjg6efogQMfbpgK3DBt+JpXtTAFl
6Wa11MqG1NF+88hI35uejKlTt3fjNOcvQDyBdatx840w61oX2pHtB8kUHXwZJ2DvNFUejThqwSDz
rYTK2spqB9cHE2I2Ezy78Ty+BXn0C8idfly3rtp5NephTKAXNMajawc9arG6LWuzNmjtqOZcTkbW
omVeWoHBp6De0g9amW8dzddNBpNeL1Wcp04skCczO/+Vcbq7PCVrzZ/doTfnSHSUVWNhYsdIXLBm
8lqcgT9zvgVMWbkOdVAfsaverVWm4kSVu8L9mU8makR5YEB3vGBbRC1rX6Fdui54RJlbjfAZ1HAv
DftG1vQLdISu2/M6ts80y9KaW1vF4NEMpLBucnli9RaN9trgz3vqzRIMYsqXFGo7cdLUKioIykGG
nNwaBQgrrltk7czWqu8rigrgmJxZrDI3rszs29zUz5ebXzH3Okd6J+eEyRof0CfiwegKFMC7xh1Y
N04sky+X+1g5YDqSj+dJWbCpkXFKb22jOliTu+EorO1Q7egK0PMJy0LLACc8y8zct5760PPlkOAy
V9W0xWKz8irXEX2M2k0yGkTFULT8K53FsZ06GVhUPHQ9pBYkqpt7Hzz8nZduoUZXdpYO6Jsap6fQ
3pVxg4snHAX6S6QkwZh2W1flL9zXO29CHdKXG6Obj0vXxzYb66cMWdcTlyVAZ77sQKkqelwOw9Nk
gt4TlM2ZCYI74+wltdLJkQP2GQnBgFhNQeI65q5YLF4HRjsIF6iponqYQQ3yjZvmMIcZRFRApiHB
BAjq7q4LvdLZst9rM6UZEAhr+O6cuyomFGWG4M17rZGQCcxp61mwsn+tc8dvDjnKPmbL79CBsJ8Y
VG+yL5fPxdrANeMBwLEwwBKjYpB7i+zHkN3284/LTa8cax3pB/l6CFPJrotZZtVNQPrcaILeBIoF
sC+nuktKaUaXu1qbHe3O5xSUfzObFfIrXtBO9wv46K9rWbvyPcSkofWOlpvqn073HcRK17WrWQ23
NVJzbMbzvDc7kPzdUbUlsbUy7zqmz/DPEQhPqLhYpjNpXf6xq5qDIwAZAmX6dVcC0e791FGsUVme
nDrg7C0C4joQw1t8Ky67sqA6mo9AgKyxBc/gaUERgI1zfYvS563kyS845TtGR4fyCdRmu6obcFzL
gd0Y6ZIGpWeC47TLcYNC1ysQSzIYgeEZ6b6bcmgkW6oMCzdnwSirPBjqZfwyItkaQQEAVRIJRZrN
MEHWy5wEnJ8DrR98uyiv2y06di8VTWv7S6dis6/rj1nuZ3dSZt3ny3txbcOcF+GNbUHlZpe3gsuT
XziQj2k4PxrjIqOU2ZCty5t+d10/mhsBbltRdumk4JkvUA1ggIYI/+OcNzQykDi+shfdFrQFiPlt
pWLWPEn2s0ybULRHy954s6/tTM0gjBV4X1sDW6dvforsm19u4TPXGtYsgk1MUDpRNOw5MS43kDvw
686qDsCbFox4AR8cdL/L18wkPShQ+YcscT5eXteVkesQvNofFtNMsK6+Nb6Q0n8oZv7hctMr15MO
vwNU3PfANqbi1LAe7cQ7tpI9AaweXW7+bK3esQPm+US82fkLA79vsZgAMpnyY0qRMk+S+7JjQ0Cd
c/jQzn5YCpnuy72tzdP5I9/2VhnLr+dSbJsPRHEwUG+9edem6dzjm5bTBYWsbQ9dAZzVFi+jrAJl
KUp0L497rXXt3MLtm4bGBI2O8rxdN4mAmlaEsNLl1tdmRTuvHmG8M0yMPQeH0WjcTWoLsLBi10zt
qIL9zDDmZQRcDHTYpjGHy9juhuzDVG75HWszo51ZCeo3pz8LI7g9harXLTnjvOcN1+z9ibF1lB0U
GeekQ/kRwvADOJIfzC29q/dfLLYOo+soGMvcAi+JFuw7fVqHBCoaqnq2oFq/tMnGrlkbvhZh8zuE
HqiLwAPL2DMICELQVj5d3jK/Xm3/eW5tnZbUg55Pk80KQaQmyeygHYl5Jrm3IzCmuxF4UZBXrySL
RrdCrMCrUPpk2hA/B6tMFqVWQ258DpCJ5TtLZCgfhcx4S8VG1/TPyM93wYAcWFjOqFUQXuXdO84M
8mJoZxNwbzflPilSDzcKGe8ZiNIPFhjjQULO7agoITKViC36tfc3MER2fj/WlS/BCQ45pBiyNjQo
/P65b/oXuaA+dmqOl+dybZnOf/7GdHSFZ84g1u+R78senT75CgT8Vu3w+8fD1qlR5x7nT7mtiicP
kuCdnds7ZBSN0GGjsgMUBxTgpc+SOpSEDju51Gw/CxCJBm6ST0BfjBDS6fvh1bX76pZlAryBS+sF
dSrMHXTV+FOJmoxX07GciKt22GNW2v0wz16ErAZQJLXF98IX3SsHY/SJuuD9CQxwOqZhOpHqL3uo
LDDad2oPODeUCVTmTg9VMtc7BQmrnY9dFjrwmq3yk8nAY31QhcsiIMPMeyhPdcfGHNK9XdH8ifTc
/As0sPLTmEv1YKGNQ9+g1HHwLe8GBi4J/Iw6DylITUmQLoBSbpyytS2iWU8zA3AqBa9h7DjgRq/S
dA81oxcnrayQIgK00cvaJtEsKQRT2uLsn5zq5BkICRy4LRqGlZI+Wwcxspwa/oKC2tPYBemPnIMe
Psx/9l/AJlLc519oHSZlsAUgXvkOHaKIZEstixqdQeUiKMlzsmxs9ZVl0AGKYJQCcrguYJCykydA
se2UICktgnJS0eVz+n74x/Y0c+rVmZENFi1i1vMfvQK6euAfAIfPQtGDIJPnx7417uoi2bCxa1N1
/tLf7MJoq1rAfNvzF7uFRPzWrbxiFHSYIkifu2GEyEDceI2/o1avwKvZT8eyoVtBpbXVOH/Tm7G3
I1g17dTL47JYTsopl1i2U/+Xg6KkOyR9tlim1qZI84sSlS6m54KWWZbZblL+EaSrHy6v9vuOqa1D
ExuQhmYWWEBj4bjywNNJvk4thD9sGy94AN+KoBvBbhxYfj9eO2vaIR8M7lqJD1976kYopYA7Foyr
t9YyfeWDuu628TSHSfUq71QNl2wm2TdB0u8Lp1umZMWt0WGLuJ1nF2KIRdzO0xCWRv1SLXmcVuxl
HOQd7dWV1lCHKZqpb5SsR4renng0InZWe+Z1Pp+ORJSgFWaDsPBUG9tIki9m8u3yhloxHzry8FxB
vCyWIePSnb2fBe3FXgkH9fJLwR6bgYqwy2YDLN5uGkFyzdpf7nblsOsYRGULy80LPD2NxtoBXrvn
zAr4pjDZ2u2hoxAVyg9cYSL9lMizdE+DApFdDyG0OxAjZzcyqeqoMYnYc2+o7heasIfKJcmhsET5
NKcNvwdlRPJ6+VvJL36Dd9xSHbVYthbEY+1zdrY5q2gl1LmF2gdkyEFLtnw2zV4d29QfPpmNEqAF
Yu5XaMGiaJDOqFqPxtIGqe9SokCAFpTtqJBNbCZDe5RWmTwMfm5GpknZHjSc7VcrZerOa1K2E4vt
jIFr2ulDQgD/Nyy//Fao0m3C0Z6dIxiy64DLJXvI5Gzc2i3IlSC6Nj2aQ80e58qH1BKQxAfUhc49
shiGFzmocP4CzoPuUTYCjMdtPX5MXCFeUzaKH2Qq07uqU17I+9Y8iHnhoGkkRXaLmsfl2W6qfOcO
bfPqSuRJeeezn15tMfBtdyT/gDD/FI7lMgFay2fg/Rh9kIugQYaYWkBckt07A4dazsDbMmogmxRU
VZYfEKUW4HNr7lsFqRdRQWJwNF32RdkV4v7QDNjXqFOPBqncgyohCchaIj8vwnGCovBI6LTQfpkV
q0+ZWVYhXkEy7AXK9Ekxwy1Edf3dmDLjJ0sc65C6bhIZtStvR9NJQFeNuS+r1rlJQWcXAjPODobk
xjezhxCq7zg8AuM2pLFmiC9/9Ibe2I8ggX9lKB0MZscE87cL4AvgstYNNwkPJZTDQsDQ0tcBqkM7
lBTOj4gc2sDGkOoxp1SFma/qA4VsSgS67mTXNRzRc9R7gEXbSJywmNUSV9T/q2vUeEiSHDpWbtPd
VrU/HphiqDkB++znhQ/8R1Fa0B3KRuDt0iHfAlSunW3N9cyWws5VBu8+9Q7gHMP7F5+Zv1w+TCt3
q46c9QeIg+XO+QIEIptW93m50fCKb8C0G4gikYTNURdn5mEwKXaS88e+S8y/6oWkT4KLLcqhlS/Q
UbRCpdJuZInkmfmYA+hdpnQjnrfW8tlpeOPeQLUHFaJKytgzbyoqA2iibvj5K1eojpFNOzHbow83
luc4xubRaJ65gpJanu0UFJkuL+3KvtFhsg60y5wpQSpLQijLQH17fkbf4AV/uflftebvWGEdKZsV
MDiFwwB7okO7UyXJ74AWbULbJePNXNluZOCtu2twGndNQYvdKAxy44xTGVIydP/kNSt35ZjkHy4P
aMWX0xG10llYXZsUqefBDyzrjmQvRgY97XIAH2mGSvItFMPa6mn+6EioDUlmhAsG6UVLcmwRkVCD
CBcoKWf243VfY/2++WTDrQRSLX1sepzAaZ/FDV7i/t40VH1qCyo/QfnLC8vUT3fX9aj5pRm4wCRY
/WU8dtltR7wXeCu33DHHMOeIzbqEn0p3C/u6drY081Dbs/IbAaNmtEAVA/ae2xtYxZXV0QGv0Meb
aWLAHjiVOdwhpteFIBKBnU8gaqLAmLQHladxFWumrYNgF9MSamCtjJmb8HBJAKXvEiVOHgOlCKlc
qKY5MvtMpmpr863YVR0TmzOjRMabSAgRjdW9hSTaI29QbaIqbgVtJvON3bCyQM65/zfGb6QoCmsb
KK6OqSluLaeld05ifb+81VZMk06iSYgkVjcgmuJb9QNiiT5UUcSeVt5WCmCtg/NXvRk9M8e+VeXk
n/zqoSge0vqnN18XgtCxsGbl0lrOlYyzpY5Q3hzUELCZPGhObpVJrk29dvTbGar2rpnLeJkH4DFF
5h/hxzkbZnJtarRjriCxoRq8eePBMcFq6wQoywzI5GxcmitW2NEOdtFJskDERcZdPkAVUSK16brW
zVnAOiRpn4eD135Sdf/j8k5a6U4HyBpt1zJjSlEG7EUtahR2y7JbduIhb687BzpGlrTd2Kie40HX
zMFA2oBkG0NfMVQ6T+ZcuZBXVTCB3lgeM+4chWhvhNUiGNuQNmqTYaOjlRX/D5isjbpyK8GOtVm+
d+QjlCgjlLJcXoA1N0CHynZmCatTO6i5TfgE6Uky3VCk+29zNjfHbDFQ6yVhlXIPiMth8t3HNodG
kEFBr9/2ZNzVCopWjNbZxgb8JaP8jl+ig2uZw5GIgIZgnHjdHOSJOAzttCs41m8ysy+N0b4YZbkn
kJiByoOP22fpNvpem2n6u9mxLGu2BcXdM8JHN+ljA42F6rqQjk6tSdN0MooaO72vv3niKxUbIPC1
MWv2AEq9Y2bTZIip5Udu/VqYLCTjFqRxxZbZmjmASvIIcUfoyqsu25nGdNNBZWpj561chTrk1nKb
ubeYN8RL7UzQRiocSJdmdUzbNj0LkzX7RSBR69fW/FXmhg0fBhqNO4iqZcfZzsYQ0QkQTPrNsMtl
aR0E6Ky+XR7bymfr9Jup2dkkZY1/mrLXqeh2Wco37NHKculAXQunjDlG65/cBapENgj365x9W3r3
5rqRa/d+L01UwZwjorMYK0jqOJ9z2W9VPK5QKdg6QjfLeT9bEj4mqgHtqDYS/nURMtklbZufkrKc
IAcMagAU96UReMbYHi/GOeTFMod1aRuPU9Z0UVZhuU0Q5sXSkdYDtEDmjY9f21Hn5XzjNrSDauve
Bwp6tMYEFj87VJnnRRL8lFGaZBtLuNaLZiWITY2Kz2fvp2yC/FxyW+QhKW5sk1xnK3Skbw/93QVp
YVj84tSNkbsFVF1hpLF1eK8tZ+JnEg0PYb9rjvkHHqsXElVRsU/3KnCjcV8f/VP/Yt96cXeowq0c
wAp+1dZ5PEurKxLQXuB1d0sfvIM8Qq58P4KgKzDuxR1oWfblkT+Ot1mMOsQ4PSU7/6XegE6QlYpK
WwcF5567FOB2LWKeotg7nBLQrLbO8DqxjBM8Z/FaSqHP+ojCV5RKQrMeQFk6AXw5q56AJNdwvNBV
FsgzVWXfgjQCmVUDr/MqXIDVogAK2fk92KTL01g05dllKnkwtrZHoI1Y+YFiiwh7M2tACr7Qp6ko
gZ+zU2TVzSEBFk4hNZWAS40Smxyhwj49oMBBfawhLvWXTxJ+17iy/ewvLVxWTzp7FyDjiNnwXh2f
q3uj5sU+4wrgCuBEXkzJVTg4oCUuz7oDxRnzPDlTsS9Nc0IcdKxvEnOYXmul6DGD/vpOQOfzuzNY
HvKKttvfgVPG3bMun1HJWFo7z+749w76e3Wgxgaf1iB/G+RtU903kDp7BmW/AWZWhxpfE6Njt1YL
1WbulDyapWf1AThU0x/MP3PP0tZ4pTUf7nMXAoXG6PBwaJJvTsnIJ5paPGjBEvjIcuLtlgqBzoWi
emEiKquipJhHqKOTEvKnUkVL3chbw14gmkfcwjh4puo/zACDgG7dlg+lO46fuLNU6QG0vvQzHqpJ
kJgW9rSBkqOuTaGqUZMlmMCV9KmrumRfI5F379mFGzOInCP5bfjHYuIUGn0VVBx78PXu5nxg0BAT
AnBOyFcnwezSIZorq3SDpgMoMJCsVTsFAqBbz6DkuWkoOZdVpv6J9u0nUKhQA5cWip9iBxLK4OUb
oaJ+lfHXgejgSOn7pQPkyPObwBP3Sfl6ueGVW0tHnzt8qr1urOmpzfCdEDP+1gt8lejZhsVbc0N1
ntiaiioZ+46eoB1axB6tlxsXz+5oMRBIrlC6WJMsjUpSQc0C8paochYB1GofZDFMBwoVy4PBr3QD
dRA5JAyLhMw1zO9yFNVH8HoE3N0Ib6xcHjqDbAkncO7SMoun5oH6KPH2puNYkANkqDeup19PtXcc
aB1QjtTYJOrzLhhx879A9lDcNklJjk3SGDcoP1xQci+Z/d1HNe4rDESJ+AaoDAunMIMJqvP4X9c/
1QieRjgGIipnx9+Xdd7eFISQsLdHceMntToIp62hCN9C+SzlNd4l3nIzg31sz5htPbXmPAZw3Ye9
wRozGlTHP/mOMZ/abm4POTRY7zw/ye4LC9pSorHSEDQJ1a6hqbFrHGOM6sXzUQqkvIh1KYFgKCGg
1U8KKG/iV8rIrBsEjrunFAKYu6Wf7NCHJmVw3Y7XHvFZjWzZVBc+zmfydarFi63M19l3rnMwLc1r
LzroOcsJMUjBn5j3KcleLg97xXHViXGL3DpTmOeQ6+irfcnnncOzDbqLlZ2r4+XZDLLscsK2Qjlu
0AxjaLb1zszUwW2vEyK0dbR858GNNwa4JyrKq13RROwOETlZRZuvy5X50QHzEirpNTeQExCkv88n
99T0bOPc/RrlO+dOR8u3yMQ5nY+jDXkwJYMRbKHVUbi8evZ4BcVe1jd2tefcJp9L6p9k13bBIsWn
cshuqMH4N2HmBN6H0S8n4XjdnsyCHQrSUIiayi2lvxVT/h8Y+bJ35WCMMq7mewUqe1vSqBrM626g
X+b9jQfu17jZ8uocW4cubkZvZPvj8sZe232a0z0nacmYiYWDFvKJNs53CZENz+IRzvxGZHAloKPT
2g5tCgAvh02G8plf3RkNWN9KFNpNYVdeJwZl/wp6vJmfROStPxZUxHJxn91Z/Gzs6Zgnwz3NrnwB
/uIOe9NFM4KVZuwpakIKOu+AKqA7WyhnY5evrMN/gOQh0V0bXdWehG/zXdlLEvreaL/WHnM+Loy0
G9ZmZZvqYPnM6Cd/Rg1BbJfLzuM3hVWDyW5jl659xHkHvJkid7QrxQmesYAI0YB64wvK0j7lwo8s
VCded4PooHmFuq0JmXEZW91eVl4AZZUw8Z8uH4cVO2aep+3NF0DdW2YohZCxBOF5AI0ehOBlSTfe
0WuTf+71TetWC47UxgPU13eXqJ8P4+JEg73h6q1NvnaSLcNdSOkh59LMe7bsuzkaU0jBbyzt2sRo
9zbsBOd462Bp3TLCGyBst+BMa5OiXdkcnptMz4H3Pvtkpj8T0MDLrdrkFdNjamG2eeitaZkQdXcH
c4DXRcQO/Pb8NCEeiQrPWtzwUc3R5b3jYxX/856iOmB+XKxRSRtTRLu5iZqiL3diAjQPgu32DQRJ
ALypff9gsvTVkkW/EWh+f2GojqZnwOlTiF7g3snHB8+ub3tSbdiKtaa14zyxyp9MIJBjaFncQCR+
70pyVRkT1RH0aY3sjWFis7rWS1J/yP3vl9fg/c1Edci6zQs+Cig4x2M2481N/YBy8uimG1fZ+2kV
qpPRWk5d980I77y20/SDLA0WzzNT0bjkXmgl1A1NBYVily71Rhj61xvzvV2lHevUxfLyruJxX4AU
PUC6ZXlBmMPbL7M3RQuokiC4VRHw1vbgliJZkt4bgAWJAI+UYZfahYhZmtgH2toUYZV+HL8YRCAp
quhi31jejAiKU3OA28Gb7/Igm0fzCAwDNwNQ5/d3DvUHRCRrIwQoTL0avm3WHyA5uny8vGLvmy3q
a4Yll9B96BBxOprLYh5sF08CVnE/C1qgq2IoHsitp8daT5qhyUxOgPsl/rH2quSHMhwUVfTKawwQ
B7bgOeLA5m3sk7VtqNkdP/PtynFwEBnvvae2s8jOSxNjbzpefd0J0rHkCniHBZLP2clPJaBZBLYn
zFjjfbm8LCtfoCPKpcq6VJU9P5m9/Y15zR1yuxxiyMLbuMZXjIsOKOdwaarKE96RJeS+S6wHRzYv
l8e+stA63W0yKsDFB48dFUGxR8fiIVvuMw6a0rHaokBbG/553t5c5SbkCLGXDYbhy+eu9aJKlBub
Z2345y7fNF2imr/JPJT4eHw5meLZarMdbf1wzpyNuV+5qXS62zEfkpKVIztajn/XK753MnrKmkcB
YEbbjJGorB+1cHfXLYd2wmsc7q4yTAYk6PTBIs2n2a4OhY0waoFw2nV9aGfbNpzWNjxmH7M2OUe4
uvt2lnZYMrpEad9vrMzaodCOtWpNc7BaQJuUmz970r11yPSh89yNfbvSvI4gJx3GnfiVD85D4X+e
3Lr/0BYJmBxrU4w/Lk/UWh/nm+3N5ppcagzZ5HpHjiL3U+fP2RCgxskIrMyCJbyuE81xGF3ls6wv
vCNpjQeyqE+pUR9FO369rvnzwXnzDdxMybSIhB7LyXnqhfmatOzQVmpjv65N0fnP3zSfd7KbnN6n
kHhB4K5UO5Hgl1503eC1061chUJZ6dFj5x3MFuy+3YwUyFb1+fsOL9Uh4G03KRSBOkg/GPtkXO78
5IvrDQewbISWt7/8BSv2SRewT/qkNzqcrGNSJD8ayMIE4O0ioICGdpBTqQ3H5zwf7/g9OgLXQ2wn
bVKbHp1+fCVOU4ENYfxw+QvWZkk7x/1Spz6UdeiR1H6k+uaftoQQcpU5j7M7NQEAeM9XdaSDcKUA
Gw61BDt2ndV8XopZHsGShJeIj8QPEL/yUNZFtpGOW/kqncPWmCU4IZvSO0oDssUZqMT927y7KZdl
L+jr5Q9aQZFQHaKbCQRXTIdAWHZigHJn0+h+X2o3kYHsON+5OU1Cs4HceYey/4gOZHoe3DrJAsEM
e6uGa+X+0iG8ltfXqu0n9zg5rndjjDaOf+ObR277MqDnKmhDopohKBzLPUrRDBuvixWeeKpje1tp
ZF5rGPQI6lcjcMjcjXHao0Y/IkPFH3zwaAcsT0BL3JjJHEmxOB8tkZQblmklm0N1LK+gXp85Xm4f
52ZaXqyUQCY1GWZgBubCytnJLvPxhs8DVScJkGKCyo+8aSKzJRYAWlmxA0/tgOpUd/4895W/Mayz
YXznqOq8unUv3L4gqXOk/vyUTPUSymyYAiObHi/vuhVb4GoexKgAgeQQsz2OYKgsA2kM9t5SVr2l
mf0rPfDeF2juQ+VYYk6JZEcP5TD9InZNOn5oUIQ9odqUpjwsPS9YlvqAR300Jinw4saOVsgEvWbN
EprmizMtge08ZKQLIPNx46Fk4vK3r1hbnQ23hVit0/IZ3lM2PXWGCFv3pirmh8r7dLmDlcnVgcFz
2lVqHh2GBxh/rfM0LgjfWLeV+iiq44ARdTGF1XEPgDcg38PSZiI0pmQ4Qg1KRLPFytO82GDx7yeQ
CJ9pARvwMx3EWKugWjoZ2aB//nH5O1eMho4Q5ggFdfYs07hphpts9PegyYxGksamuxyy0odLGid0
S31hrTfNR5kclVS+M6extbhHEwLcZEE80atvcdffmUm/71HDnHn9y+WP+5XnfGcH69Bhc2jzrs6x
ejUKc5oQ5KKAnSTGp7Gu8/rocqfxQzstjHg0sJ3F4LSRV3TjSVo8q8MUIU9QnaakjFwj9T+StrQD
JLuHzxwxgDlUrG+/+U3DlzC38uKxlsT4Qmeu5A7lUBBUE9P0Lxv7X9+n/8N/1o//GnP/j//G77/X
zdwJnkrtt/94qUv899/nf/P//s7v/+Ifh5/1/dfyZ6//pd/+Ddr9d7/RV/n1t9/sKsCq5qfhZzd/
+NkPhfzVPkZ4/pv/vz/8289frbzMzc8///heD6AVQ2tc1NUf//7R8ceff5yBeP/1tvl//+w8/j//
CL9WX3/AAf5XU//z939+7eWffxiO9XeXUs/0CIXslEvP0aHx568fAbnyx9+qupPpn3949O/ENj3P
RvDRxq/OhrKvh/OPbPJ3l6ENE7zw5x84f/zPSH5biv9dmr9VQ/lYi0r2f/7xi+D7f3eZzTybUPh0
AFwjdEeYDqQqsZxNZXv8E0EaDjqaDXjzXHNnAnbIqjCvWs7hr4GutP1mTM6CFLJIraKCAAEOn/io
IFZbW8HoCMSrI1kiXVCicg5g3HrH2wmxu6NCfZvfBR1dnPNWlIPndxDcSlAbeuOWed8LxIqslhVB
U5QjBW8U5CzMKSj40LYcwMKxwLg4yBkwLm6MVuofep5RFC37bZlY6oSca5PXEBGwTPZEx5JDNC6f
iWI/cJBI/WqT5Dw6vFzPDbpdbaLrKeUKlEuzKwv8dZwyLq0bAxy17NmgOet7lP0l0iTxQpdqYIcc
Jf+2s/eI7zTlHRQlsuZHZ6LOZ9wvEpWILMrsIWEsbBNPof22FYaCQg+4AzEJuZQJfmdndYbeWgds
pAKeDjExhK5tJ9s4FJMgBuSVBvM8fjFAMwFooAyFCd/e7MZ/74G3a/67ITsvOSPAgfqeDXY8m+pe
f5dLxy2gyftxod3E2ZE6drKMJzMbletEbYqUTLqz+JLP4xEc1SB8ejZkPsrshpSJs8nf+3sEFsNx
mAMosoU7xXEh9qS5BAJhacufpuS1N/8vZ+fWFLnRdOtfpAippCpJt91NAwPMDINn7Nc3Co/D1vl8
KunX76da8rdNswO+d/sGw0CrVIeszJUrV4aKraGB93RyctS8WOVNo7SZqmmGw5A8W6Jo1PSoU3y0
9Pj+tFxRNs1AOJbK8ZQHNTMMrrlBazCn2Ui2+7uPoZXl56nrqym7RcotVd5zyIJE6hCP7MdiPYgc
qlmHQOTksLXShZKb5Ryto/kyzUsIvbMcGzk4X/xsWlzrS6lpiPCzdocxzp90Hbn5E30YHPX8/lu8
di54CWWHCCJynG2MhH9dFy+dkMJ+2SxUBbdZIg8KiX+m0RvnOlxuEwhWeJShVfW1/sjncmz3ldvI
w30nDFA/YWs5wnbfUHc6xxsT5Ma+K3Srl+iXcSpzvz3TA6hlDZG2Mw/308mcAa/uykwcbaufwvap
WiXKsJ8bRAI4EUkam5M6TU4CwW3sa8fsi9hK8CMguiC29aUeSwHFX42VMSfzlJBePaquXXxxEM7q
u8mhntYp/E9U4m4135oqzDjFXtIVVUnN0mh5Ib2n2NfhoW+ySLXnRdTSHNye4tjp06IXn0+mV9iI
3VkQ+WNEZR+YU2mlqbFJkaVhdpzskO3UHbuJ9FR/pDVP0vnHph3N2XaRTuffgu1TplaZj7aHDIoh
nRB6Y1h0k5T8MKiq2Lyersw7Z2nIudd13/Jwr3YcL/kzQrh8XihG1NHcoOtc2e1PjGjFDFd0tGR4
q92jSQQNUCjn5DSpnSzVwRAuXLoIO4HfpPdLPDvKf86aNGdJqsaPp+i5ycdKWX/Um4Es/Lhl8XQ7
FLr5z0RLIz7ahcAn5K92HgwZTT8R4szzuywSdabhaFicBgzsOg386twUZtSBFzW8Vwjr0nrxpsFY
tXIbZ2uls/VSNT179US/izjJjmJB1sk5L8Vs984hHVUhw0NF1TqiJE0/u+1PBS+XZdo/KjbegPoi
N4uqh7jW30qKFuebNs5BQm9lWuhB/DLWrVlc5C+crPh1mOYgyOEkz+RXPuVJZfbZPIyhGpFuW3ps
TBWJmCl9/1hefO9X96yvPM4eVxBXLYfD+Oz/gqISFdn9ugbDj3r00jU/RusathWM14vNo8pHM2Vq
ylc2zVxlDl/qqp0Z3f4rbpr2bXtys3KwnhEDMpe1W4uOVRxmv5tfJpjkZX8aC+qS/NswEeaUNSCR
6laWWdxDEs3dTnovaEdLypOhWPZNLV8obREDrRg17VC+0SZCavXY+utiw/yUomkpbXC3C1S4vcyf
atuPecD2jePaZn/X2253psXpnM8ZLDWGJb3JguBGu6WJfdAtsu2tr7BhC7tRh6qf6iH5db/tHC0W
3tiKm2wMj60V2nN7tJqlYj24HvHxD52fxtFwjL0MEd5zlSWj8B/jMej6P224cBxcZ5DQih5dZx0b
60Quuu3VJ5l7cRTelKWzVvq2JJPjqnPuROZQy8ZaxUeiJ1eIghfYKuRStbF/RN9Y4quVbkqyc0Eo
8xdfkdOzz2U0LXl6FBWbUxwz6Zspov9GSdO7QYdFmx0CmJuOfICkOWOV17q1U++/vN0CG0cShzMM
bUHnmjeOHoUiQqYLElZUFMy8/Ip6Cl+KHj53+DQ0k2y+YXyDGns9UHsw/xkWod8st1oEc2L9udiD
nZVPoaNHV90K4ro2OFZRMXG7lLoaMn1oOzTU/CcrgOx93xGN9Ol/BYhBBhdShTbNzcIg9JV9fYq0
nK2xEa14Aa9paXKWTnqNKX3O8W3b7FxFGWWc9wLy1tzcdostPPFBWHblrTACzrGjJBvbNof5CnVf
u86R89rOL3Fd5b78dba1lsvZCp2SLZ/7bo5sMzpaA2vtwJRmdX2/dJePYOG34wiFpEhSUcDoeW9m
Im+FV6q2bV422yhkbwwyJ59r/zxEtmZZ5kKE5kBw6nFHhqQ0fu/7du3K3SCKsZFPF55CGk160B9e
m7UsH4cuUW7PgvQWHRUPXNWWOx40oZUI/lZDVvb5Q+Zpnxbx7z/6zQzwYDwd37PZCszCld9ILXpH
m9S1eUmsVDUV+iMNdcqnKQotvuzGx63Gbqnv3YSusD+iyJFF/cEM4Dq/9noCh/6sklPlC7Yna3o1
B3MR1LRwCJuXOhk1Z9vdDliSVazeXTHQCtS5DfK647jtTkxZLtU8PdL9BC2NQ17J1c3OTp4Yk51b
Nr5hOqZceQk1/9hFD7aveaftg1EIDpIeTvQS9fFxTrTsgkPSNtagf0ktektkXyhzH2rrxvZzFYr7
wEu8XD2IajKOxhx5qv0prcA4Dh0Nz63uVAgvTrtvcRiYXdzQ7ypbPhEhFVN6aKwIp/OcJbZgKOkW
jg1hVxpHiBICc1Nt5j+b2H0/+241Tk4fUhfXP05Su2l0mzu2uTQcQWctdQgxojCmxQR+/x1he3RS
6Qiwetzx2w1Y290y+M1BtrAKaCtUFSWD9WpJqPWwriZMPNtOZEXOr5akuOhzFQFk6KcInJjraMhi
3vEs3YGY5rFryrWDRbFE6LufoyCKJmoivbyZWlCpSmfTAT0vhYrLmimr+c681Ny0CL6w2GfiyZwh
rFImDKHefJa5K4W00HYe/GQ5YvBT/m0VAxbvdq6pvCOQnlaboaTjSsHoUxHIlTBQBV3Ch0m9JPyK
2EJVi9PFb+5/4HCs2SgVdy7BJD6bmeAIhIaPxvtHQxUBEAeXCoZS5xYn+MWeLu+46I0HWM24C/ii
jQ75IrYd1VfKOFqDpktT8lw03PD2jSMjTOgNDoG5qx2NkA9OuU5E11FVyFwlZ7eslhhx/Kr08mL6
TfsiX+KHcaQIZKS2I/OjlrqYGn/EHhDAzM89Wpnz323kX7x3Z1iYIyur62w+BEh8U1cUV9NAMEUd
IntcuWg09kd/OxrroFbs07DmbjPYB+isU2A9lmvcpSo/UFbX2tMpBbZP/i6JB8SEZplyw/4ZuZxV
+2RAQ+O3ZZW3+vFdGVRF3Q+HcEqxHT8sz16n9pOVcS05h4K2EzjZHc1i7fEc9WW8Pqg6ztPmcxkt
0CpfODFrvbYnpAiiMLm1C5Ua91V4LXR/VHMCWd4723my/WFgPsu4KeV0yiYXiY4jbpqLTOiSujkP
QrfRBAp7dLOvt6MS4x5VmzvloTPCp+y3MhRvY7lDf7GYks2F/i+tZyBwURyX29SGG3AdqrVF68Dx
rBOwceNbgxjg2rm8kX5GwGTi9vLUbCIRz8oT4sjanzjb74/hzeUB45VrI8QzCViqa2ZKm/p1NtFW
/tkWY6GfE7tW+RNNfPL1h1W5xDrnKkwKrrX3H3spyf2XLx44PA0/zbbDwEdS6frdg2a1rdqf4xff
Ddd1+dknSZWgcEK43w7fy0COsKd80KvcOhT16HC5ZHESsoJFhhTFfJ5o+URkNYgpQ462XMt+9u69
2Ip9+5Zd7GZ/EFgaW7Cm89Ag4D5RHoZEgI0cH4a7SyWelBtHeVAdg9W3CvGsxBqkL/bimJMqc2sB
dYmq0evPUTcK41TPhN7JYfcf4ynROJX7sPqlR+bvjGqGsQiFZYVd9xIslhD5kUaViBSdnKrP7OXQ
VWHvOdUhwqPP/JtsDVbHI56t7O6jXmRXADaXM2vqCJ9G727I/19XWmRU/8uU5hvfkjQKg/gWQe80
zECWRKOtm9nTc9I/OW3Sh/bRcZLWr28wefkiH8Kctnjr9zCxujG+m1Ecd+ubsi1gL52deCY+uOuF
dJmpZM0c5oHLIxqyo+UU7fQtplUHC9hmdpLNt6Lxutw5xxQrj0SZRNROcZtyQyAWX7iRm3xI7H+d
PMMbYmNR4REG3GKu7137A45q5zlWxfgtrFZ4IH9k2utwp9OuHzlWbu3w0IMTzCMbpEoXYdax9lan
O6WYteCXQccePwMsM4CAY/ech4bQll+oGz372YkSvnbIgRpGg+1k2wd7VpJl3aeBRK0334RoEDvh
QaFKsbYPfgjZN72BX4abeK+icGG7lFPfMtkDeX9zA7hWnnp/ITahtHxw1pSRxE2jk+4E/bCR8yfd
zEteUOOedx5ZkJnLPjo2EH51U1KUaIdj+qwbmJz0b5JxOFlnOjpN5CvbPhwdCicl1/qYU2m5LGaV
myFaL+8+pI59xkSW6qOG3K8T6GYpPIV3yl60AyHfBD1Zr9MwWsbw2YXgPzW/AZzk+nlN3BiTZlxD
LskkmygzPGvhmRP1vqm5tnAAzujogShKE6288dLrlittycvgmcNWrD/kZlIXF6m65CCSYuKJxEmY
3v/6ua4UThj6fuhJ+xpTlQ3Ff7O3es+2Z/Fcr+kNXD6L2lxDvXYxKyhbOfzs/ec6VwhgQE9UMEDz
xqFJclyHR0VCA50OgcjnCf29jncc2hJJyD0q4B5IBJRbClV862YB9Gjk17YgNEZlPktolwGS4GV+
d18nmmYpB9Hjbv4GkhPM8/hBGvYq9c7moJsIOQObkM5msNf2CUZ0OaaemzzrKBgJxgMamxkr2qk+
+B1XK4updsjKqPueTT3Q2JGadp39SZg9ElLsEV/UzCFZuiQdCgpwXRfxjfnUNb6Z6Pfn9gq2Z7iE
m9J2md1ACQDz16EWAolZoKtSfpXLojEkKk3MLtKei0jEsbncz+nchtlJipH2trc2mTou8Fy4EeHf
+4N5s7GFUEGgCMbNf/51DsF4Y0NNSuO5oq0KZ8kePePDurL3eVYfrPgRfTWnH3GLLzV0/767hfB8
auNd35ccrTfoShjrmBjcw9L4rTXcIx5pUO6qoiw9P4pBGpR2retxCoyLn9RIam+ubdy75sIYwj7C
65qDxcQv0klXhr0Dn2XT0okcNEYbvFlMSzymn504WYf15Ouyxj/z6jmX6d/vT6Y0EeKrl3IDgGCz
to5xy66Pa+gtKHnTm+55B77Dpg7VF7R4liC5Sf1VNc3dBGa8VqcqV20e38Hr7IfmqOzCuCVxP7e8
zQA7GY97IjwsavYxqOC3tfEQqz4CfsMXPNpDD0JwcD0divzcKm0X1sEvE5mP9/7gwfm59QaLGOP7
5Dq2bd1sPpmAVMCMpF5iEjQd2NnlC5hD/59kDZQEAvb7LNY3/mKjhHerrNSTyyGqlD1RppgnIgg/
je00WC8rwtne8HNfjnWZDPC3UgxnoM6+ql2iRM+pY14uRgq0O08b/A+QWbKbd8i+0AlX4GkkF1cH
hKgNd8pj4dZmfNQ4yGW+JZwOSoQZmzzwKuseQbumdgg2NEHH0Z+cNPlIi+vNbUM61iWppnBrxdu9
qWQSrygQDc9T5ZoTutYA3D+LJAqN49akZg59p4iG+z7N5YfG9+3jzaFwQkhbIBJAIq8NBL5WSlHY
1DzviLEnKpv7JR8DxfPTSybRk7nLKIo4Y9E/MP6XGvdX21hi9ZWSJsMYOm/OJjKVWeas7fQ1VrEJ
XrMC/w0o2o3HbDzKOVp1eGI4KyFwC7LDAorVY4/cWGFbE7vtIbAlZgPPjhhkfkhNtsmWVFvqZY+a
ljpkL0W97Gyf8td4GrODJS9P3XdW6RUmldTF41DKO0o7KngUoT2MmUIPefFpIQYUgNWAXJZWSWl9
YCHfmGsF5Oq64FImTe9cJ9Y1LZ5ET478626iiPooiTjsjjsVG077M18SbJhSlctuWVRS6ee57D6M
s64dUk/5AfuBzJwvAk9cJzYjRxcyXgr9S1kNVgyvTSPj+hPuOG06+jBgP75vz95A4B7l68rzpWeS
kSFI6eudOFtSxTWy8r8kXpS6FOfaJEHdg7MAEuIywtmc/oDqhzbE0A9RS64fW1foY46oi496f0Ne
7KPD+SbqIz3JFBh/kBTM2yur18Ww1HWZ/BKHsbEki5u7XPc5qUrc381Bm8nF6efGGpmTUtvGQVov
9wzXmpc/yWSZzc0LFMQ0qlUCYvSpZVZvM5Rl7JbrDxjTImtuV5+1+NbOEVn+Y1+UJqu9OaAtvjOn
sKfTn37e04cpStqMSpUlW6JwQjyPQ9JPKG6GpSIfemh8O/If27AajGAQigHy1EvXHO3WT0fCy2pM
S4LlaW4vcFIXGn/W8UqH4QXoWfNFbxjp+8t97Qtw6Mndw3tw8AhCeV2IOg5OatPfWrzsATxtj4bp
XKf2FJ1BABYKcmTD8f7IIXp9a0qTTUMm0KF4KMDYvvFBBIqhQeTX+uti2aFu/qoiklzFD3JQZQ49
538IPP8PygSw9qsrWrJnBDLavss5Eo6B3V9vaU+vIqi5Ur8mdQ1bBSkXb3LtQyKbpqtOMvEmXd+V
YjCwYC5t9k8cN04mj5EczZemiGp+MSJ9zIq5NuJFLxuuMzku9SDH6JInlRGcGXmUjk0Mzyp7Sv2u
xOjyswwrQ7QH6mvix3Hwwih58HBGqfgYZlfTSmmcqAKgAXjUrgwjIAthvdBRJOKjnGwcpx+zk2ar
RnsFaa0BZXsQxOiQbgO1ktG8mK+F+eMotv3ic1IQuot7ZPwAwE8NdV3m9YCFNHx67famFfiWX63I
HyEQQ5/tMCy+V9tEzERFevkVmUoKOmjuN4y2+4UE+ZQuNJ7slRrPQ6il1z4o3ZMbfo5BlXmBymvb
3oOpk0NpPKV9aZggSUjAVB2cdlpTfbfYmbnIJvx3Vd5JjXJAQkJPkcQ8UvZrF+mNK/XEqBMRtWP+
GJNMZcFWg6Ha9wluwBp9LTyVOtm5nrwiguuK2wpynRQz2OtzBDCmfo+KwAwldSsKCZ5y0CiupH0N
8jUHQDzgYrVV9G0/x6GdK7Bnajj7pLlpXXd13c+jTUke2oGliAGA3NxZIWNYXWzGtwKGQndywmIu
IxzawSy5pc0rg47OiPr2NliyS/VLbrHymHrjSNSyJoe+bSG0j43jJyonHK2baFi8pTzV5CC75Kah
5QqT6DlNzw6FN+eW1l0eLVQinvY8ke5sx44+IX/v+voOvgSJs1M8WjQIebInATEBzdcYaP02X4wa
7OfGbrVOfkkiUfbdD4T5JU9vQMOZjcYf5bzck6xlZ97Tb9Ds9yJARME+TO4Sekdo3IPzuDspECtw
mZ70gNrUnZWFOr6Jhder9AtdrHPGOKay4U8/OM+XK+j/+iqcZx+Txal2PYe7iizI6/PM02ED6aL+
OuEJeN1phaBkuYeupEtndWirWuM6uoMiiXHcyBg7ayPY+FlLMjpIMh3LWhheiaB2vfV/WLBTgvi3
OWLr1AfHVVZINLgB05BDSMWj+VKU0bELAeTqExGOVfkHhK7gdtzrpreZ3Ym8n0kj9a25EHb+W2gn
gKMaZXdyQxhk7P26MfYkH8HvJVMfIJLvRKl2WqpFO4tyjoaEeHwbz1ZOspRETkjoQ9zgkooIoqXg
z0prMqh5MfQmfbAn8NusKki2H+oOXA9IPa2ayL8hST03A6Rix0VVcP/DRRStFSBAzI4tj207+Qt8
1GH1+CJdbwjKw+r4c/Xr7sbFbjOVzVm70FppTm6x6yHSbC5eInITsG6ZoJ14I4LIkGskok3dl7XJ
IavRJDNvIKhUWdjSlv3gblmOuk/SGtkqY4kTvKnFOI+7D9mvcWSlw9EqR4OpYTvLOv6iFOI47E74
9QM5mt1/3Ekhmey9tf2aeat02rt86U2SSrSLScQR5LhddJITiFZ6C0Sw8Oc7tyXanNe20i6LuCfw
doaRaHCXuPdtUiTN0U0iyHmHwW5V9p/eAZFE2K2Xa1HfVzkOjH/c8wYhW25xoWZa8BY+qgi/6Lu+
OgkgNRhE1yeBCXJ57ax5yaDwvYb4SxXXZBHpy0dqsD5zKzEDNz1oBFNEUtEYnbUgh/R5P81hnVCj
ckDPKFzKe0GBgjTVEuM4Pg6RtKozjZQz/paZ0yDN7pRUMPA76o172Bi4XgCyIF9jkRre4bx05gkm
e6if6RdqIgAVluZnoYfiGfsiykzWBlmgtPSOPezmaaHBFogjBCu0lvkQNTYEqYe8T5z2pycGnLGS
Sgo+ikbOJgleBb6JzDLiXlB9SIWGvQczysVVaufMgBfWbAMEEUVfyGcEWowxszntXzgp5NkPCL/n
y6PwQwixD4FlUXp3W0zFheKGFtqCcmCMft54yKldLZLzKBqD89myh9JlzwnB/rNLMjZ/oW0vzt7m
BuoyN6n71BBUalJucHXW89jFZV2i6XTJH9ARzLh0y2j1ZI01y9A8bH5r49nm9aW2DA0iKDuV1p+m
GdNH04epJK6orTxIZn2gNCBZkbJdS+Pc9llofEWVo8735NkNfW8OqrBxI0hYX9CwHavs2inHt+yd
gv4T95lqjTM7aGFzS/m6rZITEHYR3lVh5ITLp8zpLtDTNmC/dQKGNXSBoeH2cCV5pm3nvZk40Ue+
dyirouhwYZN6iTx6peWjJRC0d+N4/CLtCq7ubUDXiUKckQ+mF8nDnKMShyyDr2PGtWyTN1ZUyvjP
eZrreDz6cBBT6yzQgzZIe40+U30/jPybuMvikSapz+k0N3F3L7JaJfcJzGTu+GYdRx7AptRMqW15
GX+N8W9xDZbQInc+NSRpUXtO7djquh+dMjKtnOoLlStwp6rNHxY/qhiYU2Nfxd0+mRBTvLW7CUgp
rcOZ0x1w1rvVMt7A/ufCHvuuPrj8I01cShKu9ZfI70jth4UwqQ7XVw3j0kFp8oUIqIAxH/Wg/Obb
kpZaUQlxCWL8KjIcEOwlW2z/pi7Wnr8l3DWrjsJFqqG7XSg8eyIld6wgtu8cEazoKY2L0zTIXgbA
py8NYFqOOyVFZ3JTShgGA3ICbeU+SGpQkwEZ/UuWbD+MNFOnfcihaWPHak71gjiufIi3BdPKM5ts
i0TRyQ+z/K4bC4NbHhA2N3ttnFbKhJasL4MH4a1qipdTjVC/uZj2C6OYkGsgxhlgj56nwsYgnQF6
UV07orDgRi8kMJzZ/tSCMC/qxmqgK9Sn/Y3l3DXVcNCjhv34ua4rY5IIBvNBHGs1jtVPZBowIzPH
EnvANdBo/ZU72fdpxIO5XqPgoWi4wPStn8Sk2w6pXSb5p0ZYXtucCmjmU/h5IB5hTw6TNOtFW6SW
HPy8AUTW0hr6VCjZi4TlASlHqEQzy/TDpjljrpLjnquZJtuAznv2T6yLxLACJRqY2cGgkGaqwtZY
6oW8Emu8c5DzbjS2x8rJd8Kp5h0ZxD5762D1vHLctPZ4vzZ98BUmBmqT01yZ4TiZZ5Dd+eJylBHY
KDiNj2YXvoZftcK+qZ0Cjif83Gii91ZpdSkNrXtPBFnz4scsmX2TOwLm6E0+jrE/fvoHuQYdZNxR
YJkTmUddYw70lpxA3NIYJrcqnOWclkqHf3h5J7BOIg89dRjU0sbTIet7n1l1EEZXU3bcjxk6kZHl
ykM6dytw00FnHSKMXxt+jZD04GxneQpSRf41rXOzg13QfkqmUh2YF4Q+a0N67QRevP0P9dJfyaGL
/CCLpOOnzRSmZutnNjfR2U8Jd+PQVHYn4z2SqbByg1wbhDRf2hJTEPO2mJAtsu9S2kLkDwqXrK2+
RuFqDFbr0H20fNLETvzb7pntSRsLoXw6hteTyIrgx+L7wXCf4MqxQvt4yu1OE5dEoY4sr3G/7es1
FnBsIKKNmUeIRERoGYOdkJE0ZRMZdPWB/kIJuNDTThYrYrc1ZnJjkE1NYjboXHV4PN/qsG0teU4p
zF//imcbEClKTfIK9VCADH2BrpIuNnyBeUMhKL722NOY58skY/r5Lsjiepofy3Jcu+zOdExlVidf
AQYdZU9pwnyrEIDkU2hvJdgNsUmL/ywIDdufS7jWQQRX9HJM9hccAvJN7Bq7vFAtC/q1oSYL7QFm
wwXsCgGwOQBumBkAbL8uo2I2T4Yy5DH7u8Uux1nxyhslId9A27YJzCkSqWUz/ElBMK2+0i4q4xKc
6tIcO2dLthSFa57T6MrEb+N2QXZVbVYBspPxX/bMddpFJh8Rr4mhhe7BIzWeJsan9tokKWLKB/iu
VjgOHPOsNLc/HWXNNbCnEvPNAq4X7LC74EnLlt1cvfGy63x/gaHdji5A/VlYwYBxkCPCl+K4J0Az
ESfsz1x7YF9iI3+UWpunZO1gjmhRJA3Xvq+KiZNaetL8tSK7v/5INVXk8p5+CMLWnwQsH3gr+3vv
m2ifjP1kS682Ge9+S5EFSBOxs/bX341w6HMM3cOAI6ayUzyD4+PGOJCW/WMiIJLdU6fL/J3nzfmr
RrlycS8SzKx+0ENj+cWj7KigHWH6t9H8F2gsxvJURNGATyv61le/e/wQX3aDU9opct3+Jqc4JqJN
2CAN0BF7o4mEJZcHoEQABGaM7lgE/Fk0mqURMaDr771J77SHtewkX6bAn3kIu7ojbvVq+hKET0gZ
ZQbKqFzT8rqThfkSeikkNjBQL9J/uBMk1t8NtZQXcwNtDmonA4ZIporhDu5IrHWCLlO04qAykTff
izE1kI3bBQay6Vdtdu6GIOBA9HyzYwbxhgg1XWMu/jFNDUw1eGiUJx9E1q9ZmeScYROhqkxEIZDT
h6L5Oq5Oiq6rqqF2P88p10xNxzRfZ5SP50zNT6pQzM7pxbzWdBPKpgwRvm3fvR/fv06FmFG4VNYR
PcHF9rliDGT5L7Z9Z/DuPA7Xz3FB1WR+t2VH7QLnj1Q8NxMe9pb99xP747T/a+yfxwuoBgThvgPb
QbxBJqfJ0oi5B/qzqDyTnxtbz2em9xQAIBV+V5yWNsMI6bZiRlP6F9vwv0iZXkmZMxpyMlR6Oa7n
ssnda3wWgomPYyYzglE2dPmE2vWk6QqZgnHY1nEskUKcb6amrkEAwnlgoZK0MXE56RtDPdpjcPiD
kZ99JeuM+3tI+Ds82zDKDbERdWuw8Ni/0EFHi2D7j7EO4nL6luf0liN3uPFGU2BFVd7EwFHLR2mH
N7NuKEdkyRX4F0fxuqTetxNLeVYvngK3xEbs9jJPMAHEmpf8eKYn43ZWm5Uut8w45C9zKt7fga9B
cSadJD25BlvR8BmX8zrnQi9qyg9kND0lEmEFiL8TrjXXyiUIXOf0Yn+r2RThvP/gNwdQ2ko5LqEd
sLgDxvV664shoEQt9OhPu3lZPqJ1ULD3FO7otfAZdgdwomlh4v0Vb8Ha+8O4fn9jCLjSfcrpQOff
sBXG2aGnTDkXT1QfbahlolgGIOwUl4gDQlHBad/17z/5StCC1KshdEDtJxVLVsC/BjTaKY3h9EbW
Y1L2BjcofLSd1Q3Ctk2HuEXLvfsTrqdJi6DjbAAGOvaYS5hDa65yL/Lj6BenyTL47O+P7XqLUnjB
XEiOdEizT3lNm1D9Cg3Aj+zHHVaRG7lyGEOCtG2LzlWMkdqzQaVCZEYQD/8vjNRlJ/wb+BGkiiGr
CMchWQtX79pIKlOR6YnuMZ9yb4Wbu80JlMvJ/rbEQ+uNpxEpBfuPIlfGnXHcDtWtdqTyIT6GqLox
dXXshyq7k1OBPMoHDJ3rrawc4clAKEHaUnpvCDpcMxOE/dB/+qcobtuojYXrBCQVZMRJAeov1CSB
wfdnZy0lw3x/yS7trv49TUq4TFTgc5RhRL2hNOEKTAbNXZ4y2mByN6NXgtT7UziFRfQj1tpSCToW
C2V8z+tWCbgXN6cK7jhNCckAep8HXy5NftusNLX7u4mGOP8jsRyqmVzE+ZwJqkUw4qJTC71YJiNe
xwEc79kRMXYYaJNMjgdlixnfvfe2xIZTl2f7hmi6o6V1rKcB3nwFxkuZv6J7l/8PX2O36S1FSXzk
OFOpSdfEYJJzjm9TU8N8aoNWJHTDsynIXtkPQYAXuhsLVYA7vcRUNqXJkcI+v5tuwJjdPqgOpAxM
aeaUG+3/W3tqrSbmDZJxLG9ztzZUhzjozU4uRJLQI8CX+LKomUi3H4ZPdBqArXYDCpLYP95fvSup
aZLvlApx5iDkgmQ5xJ6vzaEfYOFmMoVPO0rcbK+P60dA/InLyI4C6kDnIiSL15EUomBto2LvF1e7
laTm2WiuMXvNDXN/pU8I3201cPtrl6Sl6u+2FrE9n9o2UNFHScjrHCRl/9A7sB5UIEESuiasuZSc
AwDb3SPBYCOrP6nNT9zqTCEQ0dFeg7lXy62VZYoQKOUkHN1MXkLHWjbWB/N77WmpEHE8jqmrYBsy
1VdGxI5s4CP21OOMsMqa/OrKbmjye3gVnvUS4GfjaPoQo8vfBEaMDaunLCT4HGI9W+Fn7XvlPN9U
eAr+eNgHPxe1CXig+wbB78TQbn+/YlDZRVRWRtZwfv8dXtMj8M9gqijKuhRFYj6u0hVvhtbPKAuS
anv0V2voIAb0UenGJ0uDeyWH/y/vwLcho0qXbLJvyrWvhdDJmbTE5LJ83BOKuwffbv45OgIpwUKr
IDqLD7gZ1+uFGZMsGUVLMM7cN/55PrWGuDE3j2mS0WnxpiT4Vr//8/zChyj61Q97k3mLnIki8bv3
J/vN86GEB668uKMe7ZGu9gt6N8mwBGi17KURM0bNxNSvqrZKR0J8uG8FlcEfsZTeDIBlhvCEXaCS
y+aKeW0QFPCxQtKg/wST7mIBvUuQvV9+KN8bZI39V7ZUsHb07/j1/QkwL/jv6yRwcM0Mc4F7DYXV
60Oc69mjFDVeHjIM5PpLEIx9cE56FQHyMOjO6s9KUCz8wUG9EkSSAk+QuyCEiYRnyJ67em+U5JCJ
LeuOVs9w7cfPvtfUy4+w7LL1fk+mV4hluL8OTmey2pwbE+7ClzehSxqJzODfbTYSuPY+RL31SKkM
kN+5E6VBu/ZsPZGAuaXITZbsIQqxbBzuyeV67Ogdawq+yKoaRsT703rtWUGPZWNDMoV7h/d/HeRE
Mmp0LZzsYQgn93LrijT3D8gCdHRKHKt8ktk/tV9yIU3yc6SIbrJNjA2h8YNFvjYpAXPNMgdmVASB
16HIXAxh7A5L9uBf6DxpDBkN0Nd4dhsM+P7Lv30clovsHYWQkGJx6V7v6SyVkhzmKj8hS+IDlGXC
oL0erds7ovz24wBXXollMMcAjTBvOMmBtCmouXpk30e6DfERP+0E4OxSr0insmb9MfazybWZOvqp
eEiWgUq6Y1ep3ms+i3FYG/os0ZDP7h5Mh3eg1B2t3AuqZAxrHWwl7ABUdRGBMu3MojqaQ8rtaiq7
vkpU6YrooPhUczEs8DKojIsWk8Jq5t7EHHgqZu/+H8rOa8duJFnXT0SA3txyufIlW63WDaGSNPRM
evf0+0tmajCnN7AH52rQGqlqLTJNxO+i8mtJjpHaK9Fy7Xc69PiVknh5DMwDyQvyWhLpY5b2/PVQ
KaZEs8gOoUAxCDQrkgqMLFd1aFN2Ai5zrqWNq55tqtHAIswyi1lQckdk/Zzv5qlKOii+EzYqVEG5
It7mxpAGvT1o5AfF2SJhyR5vHL9ENwUiZYxP/Ty3k/xKMiXij0VqKHwJ0GskLfF2ueFEEu4UWD1R
jnwc1VFUsgV839LaH65hb7gpMzd6o9/821DjyInIWN0xnCtwxjSXhe9dwJHsztVLsdh/UA9LNyv6
OC6Ux1gDZ5osEKvT7G8abQHXlN2dfWA+ChsGXJM48aFBNRvP3Ipbgjtws05KMqc7wdCO5MMMulla
lTUXKtxFZnzkB8j8nzo73Ra4jZu7H6uQlYTHAYTTpTIDxmz/RYVMgF+/kwDyY3SXAl+Zl1b5GGPV
8jAW1RnfEmw0P5ZrY9k8QGOypSESfUDfXFu2VeQ/1Ha7RI/5FAzTl4KMCKyA8AveHp1VaYUdqKEQ
M5N6qOFDiQdgJFbRuy5AYYfT/wfCpzw4jRAuPoPEzVYi5Cnz49kr5JjBWMN6GClieoSZpH1ZHsDm
RVQllpyYPwLBHMvC9G592khetQFSiKoYPcnqfdsVq1H5xui8pqWPL/isQXgNddmKONcwdDIhS3yv
K3eWpRkQhPvSm91SZqdun8r969JvfC6mkFnL7xoVJ3EZWbFn3tvKz9nf4Nan6SdghuW+QYrP0yvx
OHVrXw2jNba3wN1XY3zFvSfzZrzdlVReiWV+QM5Y7NZQnQfFA2uGgHQBqb/EUnSwTWEuO80AvJrF
Sq/sW5SFbSFgcwJ4x/2qxQCchpwFt72O/H5mQFA5GnBPCmHn5JVYS69OAV3ARZvv5n/VoWsVH9Wy
nvyVLVseG3cmaL1Lz/vMMDZxmUdTLkMlVkgMGUTcGrYxl6dZKXtUq15iCmVhKk1nYduFZ6LFJNdi
P7ddQtDpB1x1kr/Qji6/KJe0v5hd7U1AuFWWZhhFGaf9EpROuiD00nrOZs24bPU3VUss3HxsYGYF
l401c3V2sl8Umqq2ehlGofHX7PWzc4nU0aW5P8fzGnn8He7K8dCxmoffUj8mnRnQF5W0iZRcVfxu
xZoA9YJLaOC+Ck1OYi1ddVEPg+ITZ5Oab+tIdQF3plMP0rQbP7e1HWQX4XhzDYSvSA7FUPnhKqHO
adkrXiBojXxC+4rPAnUCTyZKz4pF221TQDe4yjRVd5PUK0UQGPx9KRPs3nXQz7jA7HrnHp0TB/x2
LNMAqB21RWZJkqUj0jJ79nLh7+TNqIOSaWohh2i9Co/NWArmphenhlEGuRtHBpMH3zq12Rb18w62
o3e2LfxKRhhvN06KLRFejGXaMlkFSsOkXs2ftX2cegNPgUM+QBvPI1MnJUYNPp4VMhAAcNyz5C1Q
jJnkvBR9r0UFSiLjNr3sfpgxx4KdJ/+43BR0pLl25+gB9fGgQMapIBN3u7lERfBefSUN6cF+WZdN
NyRVlZ7aNuedRp3BlEdEbzTx06kxeumJsSDhed7qEMcL7VKlk3QgW8hM9fJ/vJcH+/7vxXYYgJZt
H9j3c1PKv+8o4ILYOPkAGlVRppXJ2tIvyCQbk79oM4Nyzz8Vw1agFdLXnBuM1DRLuMt7TWM/pRgP
uFzh6tvuyKUxuykE0LNDmQFZVaqIolGdK61VoeS7TpKBNi5oEj1ToHIYJddJnQ6h961NJonVVzYK
NsoE9V+WAvBX9dtV7YaeSDYOGsAvKZVYRyUHKl8umRrOSDypUlAUKHcOHWdtPRdGuJlPnX9Qbe3Y
ht973FXZXynkchNPwCTG76rwQ+20rqpZ3uqalGzhLLgQNaS9MBwDpu4wazfFJJMBZntmxWr7VQRD
Z2ADw4gHUJekUVM6V8NHAyhIhjwk7INLBBhgU7vI+wTM2K3CE1acJG3OPgDgNFwm0ySM5zIq4bpa
tpHKIdCVgL7uCUziBCAV3J5QApITtzfRKe0E7nI5gNgx9mvVC/l+eUN8cH0g68JRL3TAAInZl5sU
QWl+tullUqruECuv3iR3rGRJkUGoAXasFh+UjZLlqHEnVVRpjRcWHSk3ipZUHpl4DuWKgTFj33mN
7VFokeEnz1mnGCcWDNKYbP08wj+P4pwr006vND2JTTcn4sKC+CQew0nr7Ky1J4jAZFXp6p9IfchP
5EaX2GidjVLup7VhbTfTdYRKxWNyFfCpBjhqdr66jyKboaofDTTBEDDqdFLFU6/KQ9Qh8rTQzG+q
eHaim9C+KOZXL889PzSO3SIjFlRBqoCqQVW26I590vNmMkJtVHUokniSHPLgXvdFzfdCeGGEMhVI
reYpRRaK9kTtuUIKnLsYasNB29kPaMcI2x2bTuTX3Ex8971WL1v4aM3fxoJUBJIMMjSGHx3flIS7
M6fpMH9J0rnxBJ4EafgnhFHKwWgBpOBAKXqM4gDpPUVJg9DUFUJCnqlNyIhLNX3SHPw2eNWMdi7B
/5WdpsGVjI82uxRKg2ZRXvD+u6FiJOMHc8kZJMuQUqgEFG/MteItqIek9xiy+b2fzmGY75V/r8EK
I13G0jqlBFNkftwV84FkcUuWzWmcOYyW02ZC5MLSK1GjU3msV/l7CIKIgy2tqpFz6hAO6Oq1XA25
Fi2uZFaOfsjagsgNjR/2JOVm2foyKAkRhtRmDC80Iatoz25eEez69//dT/4ToyD8kCw/mBQiEcmz
+SdGsXs+8xzTpnqoqxZxNkJsVc/vki/eFJOlbSb/X78YpxAtPPAMsL8HefVPKK4qnbELxZ49FFXW
he8bnUKAyL8lgYUkis5Y6+bScFVwzP/fv/ifZAgQPw1t6MKbwXq4/0sFaxghYZh1k901y9aG7j3A
6uinDxEZM0i4kThMQXjbbbe30NEwrHeompObbw5pNj53am8/lcfRMpokj5SvKAKnpf0v4cv/ZHKh
b8MQENsJUK6Y/zvyaEPtEgTt7Ny0WFDJEVcdF9cXEvI1w7WtjCuxM20WFHGyhkH4eR3ntm1voiLk
LY/tugfKZ1oxU5FPiObQGsc1y8AhJ1Ll9HVZXVXkDuWV0VTx5PXVSsQQlarDIDLiXMBx1W7xDlbg
v7yLA/78D4wM7tzycc5bJvmk2Bn/CZ+YSHtYm7N9Hb2M8baUTmnjkpkXRRajVNeRSIOOpKmc2v+0
L9GapBfCdjPxaqscOd+h4qZ/DHrLeLcmDhWCqQ5CRcfiaT02+CYS3LgO0IFnZ5McEGM8Zdku+uce
LnszGTuSZW6Bb9aUvo9mqaaATBDSbujsFuJ6iSikc9k4CLsjpQ75lCTO3bmdMRhGOBhsLnd5R7zr
XCBRtU1nnNDY7dZ8a4nUGXI4ncFrnwVlYMmY3og77QcBo2gXLptXO8FbuSceJtvANaahvCTzjiL4
sbMT6urbPpFx8IIaa2OaNAVU21Zx45W5KG7VFjXJsyW7bnS3XmQs/RmBThttLwywDZ0WO3QuUQPP
CPcUGe1M4Ol2bw5439azsyS5UV50reUNQ7gaf20b8UHiNDg9yayxwGhsfHEX0/SILRRRv1XXkvwb
O7jloVdx1i8bZgCM1vu4Vekln4cBWuDQGNSKUUlwOgU/idvJihtThZcO0K5sMOed+25cWHa7CuLU
bNqCxrnA6W1s7OHzvA5Bl55GZ6OTP3Eyovq8r4ktmvov6IZ2rFFmFxFm8ZHOsMg70pJEYA7E/U5t
+WPK1sV8p/q1w/up7S0rPZVrUk3wW0geYM50eqdqmvIwm3ghPbMot/KJaVMyPkl5FXSkqa4FDF4p
ZYLq2+ZdSIPzWLaymp4xAk0DVeziTXVsU+HNv9RGSosGvi8L/AWbgb+RetafF0fMxNgVoVG8/Zct
RgzE/4tDgwEDAnO0E0PtIhn4JzGGZa9BR9B697PIcmeOUbKmovhiIaskF5OTMLkLyMfxYDcr0TDm
oiW3w06Cu6UiCvW8WmsOHjbibjy3xCM9LcvYgs1NVvqlqiZicSK3TpdnO6iHgUHhrv9g8gwmNjP3
ZVo+IHYFxytPFUOWmX3c8/9lt9ouDfHKdN5ieDBaUq9uE7aI/MyUuflHMpRbcXW8fMEFZ1v9J2IQ
cnHp2tGsTv0eehveAN9e7n00nNVVOEnUnrskDcZTPq4IUs/WWK7WY8Ss8hcj2II5NnH7BPFUZ8t5
oRvc4yYL2zPojGCssYejhkydJngiNIARCwtq4pAvWwafq2aynqfenRecKY793fKj/KFavcGPQYmK
l75m1Fo/5tbbWq9pXI79Dz/LujfDssuXyjVWK95HFxFIDFuYMJimcTKCSZ+Aq+DCz6vn7nl0Kpy+
HswnPDjGr2hOnRv5hvWZAY77BV1zegq8Ibzju1oX08g4gwT4xxefUJV4QABCUFe0P4174qZxVAXb
V7Ny9yusvitOs1UNr3PetR/Iye+fU3w313IbvU9jaDi3JDLFRRStTDIEPHiEzGtuJp3D2QK7ldEy
TB1Os/SuJdD0i9l63t+bHWZfk2HsP26w808p8WP31dAz8Q0VonsWubCol5b94q+Fi+ppL9Z70xkZ
Wo4W6lXYg3XZl764lIVrE1s2MyUeYdf2qw2X8nM3ucuH2jXHB0LKspclMGvmgvRFd6nqfn/EURV9
JnWrerDSxPsQoo5244I01xi1ePhoIn79WnlT/zUi1u6G4sY4gZMkd14/tdwmgG4n4CLDBTQN3Tt3
9pvP7bg04iQ1+Fdnm40fqZ2Lp0i0IB40jZ9RZtvI7HvntgTCfrad1GBw4Lz/LvtEvKd+TjbPlhhn
MZc9oFRivVskqN0FYivvnNzbXnfbGJ/9dGhvVjbP99lSYGNK9g09eR4Wp7wX7geSisP1Qs5xw2+x
kotB7/rYtu7GsIGwD65hVSb/Qmn8Fvliere43m7oFKO4JOgBk5fHeZiX5heXA/hirGX46qVBcOfs
uSCebOALAAt7X0KKeazzCz7bswhF82OqC0YO4owWTyxN2oSoXdgndoO5i1Ay6ovSekoJmPmx5q7x
0Nk97i/anXuP4+SjEDkWUvK03siY2WOxz8WPrCnz6rTYDep5b2lAShILUzNRcKiEZwcf6lI17xyo
tRPb/E8Rc/GUYEtY8uLNNrpvmxFMVw/P6n05tRNnRraXH4koHD8uXDaw8UNzm4i5ikNg6M8+Yks7
TmphleXJyGemTg/g5+t8rdJ6+NsKxuYlo1i7GAus8zmZA5Px9UBzF/yfb0tBHuA6ib+y3R7vSbT/
OQ/Omw/uT/Z3uV6NKShPe2R3Vxqf1ri3xq6MnsDq6ju+WOWcKI/aFyqKLGJg/JLMaAFsruTMAN/B
utZyvDZoYGPIKvMHCor1tEQeIwLc1vjbSEebdrDP3SbmU1W//L3x7orMcB/FvnXfsa0ZDyUtDZvL
XZ9T11kepnwoUHz4Xn0m2aL7e+HueLQ2z/9KTF33sU460z03WTle/W3x32xrqPtzkhj9QzB6AWn9
FMS/jazONjSR7Ui+h02Q2CXzhvy5Wx05ZCYZmIJaekETRwGu4/AbpD1TMod+IxyQJ/wwzbV9NsWC
NH33h0+CELfLZBdZfgXFMD+lMAGMAQnrhC8kOEsQ837Cjm98tMiA+y2cjeMnyp0nvChFHvPgzYeF
PLRL6Ez1F+yZoGzrHv5IHJF+LZE0DLGQEpWYp9B+tqLCuxarRSp7nvTVLRVh/t31p+EuMLbs3R3Q
D7jJGJCIstAd+rtdxWvSJGxNLLdXAv6Y1WznzZmQLVAwt0zORd7mv8I2604UvuHHXk2XchmyHO4r
Df0wYqyx08d6n9vHLt9e+OA/i8Gvf3a71UB+khIoSoezu3PGC/LcnH8FR/dQumP0gmnJvWy511+d
bknr2Fvy9lx4hvfktqsfB635nWwd93Et1+AUZRxCNWAMYxjYu+e8b6tvu2tnZH97YkB7M0Z3rTv3
X3wyiEhSK8v8xUgN+8QlLD41zBG78yNjvzc5zW7LtiV3Lr+7OAeza3zKwnkm3A/cs7quRZk3tzIN
s+K3UteDEkpF8Z6HJEWUDCWml833TgJxyjLW7hRq+SknYZwq0o7SHL+WbhdVsoRCPXTsiFa1DYvU
J33SSvaSA4V+TsGe4VhmAIf48ghIvYyk/1XRaWUU7J6/BRhnqWMLZkDwVzyVaUVxJZvS4ODzdvJi
piY22wnjVAyIAD+35mPa/ZV4Ub3Of4CWvUHaQdmPK+0+arzG/amxV6gLokBPQ02q7Xmb5nl/Rl2T
9nd9Ar1BOlXabm3MrvObl6KexnmK08gbi8tEmF92MYbe6c+G0QBoGEmzhb9NIleTByLrrRoTU0mJ
ZzDfYLl20O/NR3fpkuLb6KVibIkvGUT+iTDPxLIAZsvKNh8hfVfPvxF/kHZ5PBEpS9jxQoD+dkn8
JvOf1ikAKd23hHkIjIkruLhiwjekHYpBPOWzZjiLqMKiN1lUOmeFGEVHElq37+0WoXjJ6/E3gcPl
hEASQ4L3608Ind2G5EI6QIMPs+tTYoWBaG9JmUCyg7uVu/9jISQgORvubpZMvbDK5oNO5a93qHHB
60jhBhVLEiGAC+lBMh5jkM3W8C96VimzMbdFtgurV0soBt8F3uMXVRrnpiFhNE0voOrHDhrjUuuG
jzpCTju6osStfP+SOFx+jI089IGLNjMp4sSZ7L0uTntoDFt6I+Gr5XcqYtHYiRC8V/igJEHIrzq4
Eq0VRoYk9auscykRQzsuraWKksjUn2k6RhuvxGLLTPLMXCQhrJTnqo/QdghldJ2VEazLmdwk7umC
JHRtLkfcUqA8MJpDUp+mdELebaOEyxo91MzObEnmDMNo0lTy8AlX6z4LZm827uH6nJz0m4BHI250
31tvvyaz6MW/xsgP+uKRvhgrWjzDAJvtw54ygmM+2RhBW1ws5NCzydXMioao9gGFYab8UqGAFsfm
aLqSukgCFCiA1onFxLC4t2cUGSSel1hCb9o1IrpQujG7bAHu1RSowut8M+ShawvhaNcZlHxq0x2M
lzAnwvE3Ae6pgLJMwsYLWD2+hBcP5axUIjBllWadqNFYMDGEWIJ92QleuVminzaC9hXS2rn2uiL6
CIzZJhbvQI9n5fSdbXtHDW0wOAtCtnGoifDrKQOMBpEdxcM0opUc1B8Nr3pNf2BZyGoA1DoRO5TU
nEXyhSYULJX3VJRuC/6nUcfgUKlrKy2dhYQNmcZsrcWtXvBbU/skZb9RDRILyUdxbfxe2PIaqEB4
7oFBqe94S+Vy7KT64X1TCYbTDmEicBQtWVrLwJnO/UoUoMyNHNHPmNkpL+gccJt5azgR3HgY7jQP
rU1/fjfP9CirG2VmG1fkqq1vK7lgw7u2cYooxzGslRUDqFTOp1iGbhsIPDn0CBnDTYpb5/S+8bXg
WDC/mCT4MvyRrJiivmItnefvdG35j0amDC/w5ZFVfjKzaiJyeHV6cPqh7wr3LdvTonrKfcLdrz39
mP9RnSWjD7MPoXbg6mNa4zkwPEyjzHQbzX8j6WrTaZpRGzFmZYur51w+UbsaodW00Vl7rOdDJc6E
JpZk006SryfGAU8bYonaJ5RH6Y57dq33fQlWK/opMkrp99IbZaPfK+ma3rSHOUKhQENiSlUHlntJ
BI0tJvVP9SaS+kdrE1E2xQBq62bGm0ugcn5S55GOIlIaGyKM5cfBwD7vt60OUcQkQeO29IOH1a2N
FkQf6hH1ZdnWEqwPt4S1QPu4flPMqDWIlCflqmz4/YiJVPyBurFLhFYcXM3qytveDg+HvAOgwh8u
iSlZI6VnUme0vua3AMKmjcrN+T146DZqbN5MBviovcs4g6TORdFA9hbIgQIVyaz2ek4RV3tf1FFG
MLF01mk2XPHOgwJQTOIRkRcsSrdfj4P8i9NBdSQM7UHVpcz24F7yI1rrJndqO5MuN73q8J2+xjAj
QEYPfSfAj/QMqmUCbCavH9G18surKGImHsjrR3s2RGOvAjJktuuViSfqIPaRC7DbsQhL2Q96e+mM
yWeiOLJzhKqZ16XWy6hotyJfpHjBYfjW/ubPG1n29+sG3UUaaAkAXFPPi7Lwg4tmvbq1wGzBsOJK
ngRAg7LmUQzqxrhMvk2DGEB0sVWJnJNe+wZUDuOfnNUtkbzujIuWi2xRQgv13rQJSr9sZexj2LPU
bXd9Ko8bf0nk9ZwrR0UggoMQOBhI0hMmTryGkD+DOHoMrRHF7xHt0B9hDu5ezlN/l+TN4DDHnpkx
VfUA/Bl2/c0amHYFHx3560pipV+z+G+kd5UmrtUANGd+KOtMug5nokWR2E8oEogTikunwsV7pzkx
LQ923F7yOeiiZVWKRd/J2lPVVO34k7GWYrI/O73LONGzZ85bsFwta5MRYCbRkDwZxaGLOZJekD8a
Ogp4yZ5XlI8f/ePKMapBXrQqtSGlAZWWyENnrT2NlMTyp5JGKB8g4QiyAmgPNixBhsizMlVaprq8
YMl87NOO9NNCJKrQPkbCNwGOMYI7RHuHnoMwuQdBsi8fbT8kce5o7tLrXEM8V+fZoKU8IzuoKZuY
iUFrek6djMmuZz0XQXu5opDcCvtrQdZRFSG7PXayXsZqQzfZPDrJc5ob644miBxV0X0fLLRUF8Ew
mHk7Q5+7fAtd6Tjq/ee1ETjjOxNPjuV1yNXSVAiWdhkhNaovfjDkPCvT7eWpqz3MOghAeeJypYAg
HkUKsvQDLPtCSuU8ykz+mZh6uUOLJJPEWr4G8ppt+yMFdIA94RH2RkFUDkmUQ4E+kAwklkt2hOxO
brRgt9YyCc1Da5kQxKck3LVjT6c/6MA3YyB3FLuSyjrVuhzmwspUC8c1aV0+liWRVc6LoOhjOF5T
4IzAFMwVzL9LRb0Tt1UW1QREvzKTQJYGZpJC+I0IJnlEjU8gEwNMRqoj0tpWrMbGaS8RdYE4o0qs
GTN1lNFaWojJk2lC97Ph5MFw/pNoxzAs3oulxkt1FC18MGWTUTfiHGG88h4NbBd8Am2a9oZaktUb
s4DgIYvNLe3+R1l6R96AKm0BYXpeoFJkin4bWGR6zfStLYl4xDwy7mZMetLzb2GUwDHccuxZhzm8
oRyjKpPbRonIwsqUm0w/V6K/5U5BXCC34ZqMcveaC8eJF0cDMR7mee3bpa5P6m4DSpdaiw0wcrkE
jrk3AtmiU5CLqteM7jwI+z8akIEUyHt97OcqDlOLLJkrIY22uk3aiPEdrHODuRj+Q3WkqRikPm0s
spFnpi55vaeZB6e+Oz1xce1U4N5mBYyf4Y5LSH25qlQAfWAbym/Ol5f5AXp6WK1ECFqtEyh5Q7g5
8tTVHKu7MdanxzbLTyQA5IiOxGMrrxx9ZKNEkmf7ZJLhhoRTmcKrglgT76xyJRE0uO0N0ZWzWPfM
xOWBaHWg0TpMTnrMcouT7zKRWMaXUQ9aLbkIhSLPSP2RrWRBKvPFVn77P29TKSfTfpAv33RX8KYY
ATgl1D6QHIH9fpJGVELouao3ULzJ8ONtj1BuxiY5bk0bpzBbwPhATiahY0pGq96DM4bypSttUx+m
0sOr1NWpKrn1Ra6d/pGKYND/BXwgX5HWaCGelRe0NXhZyMiF0E09oi3UpugGnFPF9U9EuFJwEOQj
l2ujTPGZkv/2pKlTQaHbNPhqf1R06iOP7QoEoAWXSkaYEYzDK9JaLyXhYcqBXOrqHvAVoAFGecz0
2ncpWBqcTj57c1tlXIR8mFKwotzh6AjlURthc+B5p7aQnZgeYjdbgcRRyPuS2Rp7T6gC8arAG0QI
z9MqX8bGEc0PEyDY/BQdRq6zJHTTu3uoJfgQKmt/Um77iUEj/EzZrsnPctQwulqcowWx3lmG+iKM
G5MlHZDcKJE1/Re6FgbKyMN/PCo2BdqkTgiCefJABwPGLnDd8G5oRmX+gI43qA2WLakKRy7nstpS
yaOKXX11M5uTKtNV/q0uY34UZZgSlqIlp7rvQDVYMP4BjSgdog5RUVXUcKiDa1Xpp24rpZCFOinK
YppbsFHKm8R4sNQYL4Lv6H+0MkbfC1BtB1qm1rp+dkbmrPJsO+AWveNUrbkiCeF76LgGrQZB8SGl
q6p8SvBWd+/IzGn5Aw4y+XoV3GXm7QGTqRwQPQfAbMu5ocArB2MfCBzNpvKFqBpzX06duUYWVY9s
Z0TRS8GaKrXhFKTsRjvfnD1sNxnLZRJBhPRX3qZYumUZayFvlzeTwuc8p5A1cZlYLHOlUeQi32Su
c8pMpjeds6FjHdCFyvNdtQKhOuX1o8ZHIa/zrCvlWw/8Q8wfrElmr88hcKLvnnw1wdKyqeW9sw7J
0YpILRHVBxCjDmRdovAv1QAZK8KBZ2bcWB4Y8eQsItSXSD3Y0on8J5XiP4ctIFo7Np0SJaIzko9o
cEoMmA38HrLV5kKMuLRw//HpKiERvZis9XWDL13R/JU/Oh+lR2Sb0iWq5aAhTMY5bsRIMSYAD2t9
aN405NKmxRjYjCZYzWvmG/I+1Po9tZBVmDSD3EYeHgFM8p0oNyB1oodk3jGGQYcs9Tiuh+ea41vg
QZnr7bXqSHYPY6VY3fteime13UffjmoejB6QoEPb8o42xbqgY9z7+cFqa2qVK263fmYijpFK2ac+
94JFSI2hTqrqVETZH13rUaOl+C3Z5RpPETR1sqzsZ7lVdavk+IssG4QaBKMPKx1npb0OjarchBfK
RLAMcQsFlW2OMv+CuVxOOHCR4i9rb0gW5CciaE3aCywvzMaVJJWkBGPSn3aIcrzYr1ouC7Msv1Dq
b6vZ38j2D63tDEYnc7UrpETsS6Xq9WXzz+NTAVuM3WLVgY3xqh1S+/hWbGLMU1clrlewgFZrqk0U
FED/NKWdK8uM3vRlwA8ee/lTg7qB3jlrmXPXcZRxUQ+HyUb71sBLd76ux6R1vpkuTGYVFbOrSgoR
rhQRy3gQ+TPNcOIfDKqs0fYLg8mhAYzYWJBZfFK2kGQnecu+W7wxoHTUvaTWlKv6wDpa/GlCTphe
ss5yx/Izx50szMlclg88NF35Sq0NYgQwlCGiYYLKI8Alq89x5pn7GO7CEeseqISKLtDebteVRXRb
MoVOxMjd5OGuZeh6UwQpOX7vEZguu08LnhMVrDEoaWjfZFvAziydoaSuUgJalaKl9eXROqTTpQ5H
PH/wTkcpqiFnrbqX5lxeYaaqvlAl1ywKPGyU6FInCCy4F1zzJJZm2OY3IwPkpaMMG8taH3aLsS4M
m/DratqfW2T/q/eCXYzoOYmV7klbZb/X3qSGugZlYxefxhJ1jX/LbH/2QixOVjoxZiggUjn2QJGn
6VT449b9Tu1WzOsZB+NevtBqW9XZb0Hhpr8G4krc8GxjeCFO1tt3J7i0CeDQbZ+D1j9LNMp6Hgpi
vR7nDlFUdosqOvEPWzZPzn2zNaJ6a1hG//IMaN23yp+i+UrW7g6vWdSbDxyPdOpBLN30zWy7Xrzg
ikvqWzLz+VBROSi6BfuOxC/vQgiCewPzy6YPa8/autZ2spm3VpjL/miTCnMuRWGjqBd2QF2Qcvwi
N3EjscUjLu/pbC4r+i9nyJaH3pt9AVJDf2c9NXvTLBi82sK/Em4Tkf5j74t4DPNqN/urO0TjKOIp
ZP5ZfnWrxWAWUy6M6dkIyrXaTmhzUfTHORTgasRekyylw5wzs3EC2FqDjMDTtPfLhtQpLIaZoWQI
y9z1JHIm/RRxzlwp9NsZ54N/NtkGDoZ61/SeEmTGtoiNrJyD6IGkqHz0Y2e2zHU/z3BWy2sl/Lr/
IbwGVUs0Z97yiIt0EleCfO2GSXSVeZcTR0GyM26X15ZRuu19B+LpPkfVIIxHT5CD+TPkUG5/tqbv
F2CgBh717/WO3qm8ZNM6u3M8IDNvQYZJO3j3qwXOiQDyv7ChQF/Fno7cOtTNLBEpqfe4uLMRrNHf
83iZAkd893bKK2lxW0Hb9NAcBRwGVpoaTyhjbP8DIhmeTNy70SYc5lOUcFFE/UNC5VvtuXepTDvd
YnhNmd6gjmUDEQvnqhZ/60JZlfjKhZBj3Zj/CkHaaQ5UiSRSaQm8qfgZW41WUrnsSk294l4vn5Wc
WP2QQvGXnH4zl7P6KZa1B3wnZirB6mguo6idJWSHsQ+S7axEyvrCUZCnokgTkp+Os5l8LRZrgJLe
PE0CKBv9P9EnDIqx9937msxdb4avq7s3RngpRwvyIs8D2SLtFkq/3wNTogQy4qMQ/XfPJouj1eo4
3Qa8F+LL2IZJ856PpZ/8WpgQj0HSnM3641iNLrkSg5zlpr7tpnGn44+Uuj7flhyE2avM0YYMGqq3
gJtsuwjQxSkk5tFIV+dMLK3EJ0qVkZMfVUnKl7TRcDCbOm+evKlow9u2jkgzE9Nm4t5rZ01phc8X
NpppOJNHOzEwnthaBkoK3LevvtMk+7eJwoOZZD5CyvmEMwy84OKMJc6QH3ZlF5ZxE0OVkw73KRj4
8UF3h9THiubHrJ84/gy8lFsmIsKw8zxlaOWpa2fSqdfa9NrL1Hd9FyOasg2sbIwjfWnXqEP8tC1p
QQngheWV4Kv+6o1LVt2icUOeRB5AECFcz+zPpWl05suAw+o8e90KZVRVf5eYV98I7y7vhB1OP7l8
xvYc7CYEbOQleHe2jF9aBdn4CIhI4n0/t8vvOQeDu6OvE58yUMyXupidh7CY58u0RGzEEXzZ/dUy
vbg5Dwym7G/ZXK0/exdJWRzu9pKflmFq37u0JZ9lQwN0xtUdfO4xKz+Sg+o+EeLhQPwuRbZdba/u
XnxvLd6Ri3evnG4Vb7lwMwIUa+dr1vbGXZBwzuMY3eY7u7IWvNg02eZ3ZNGcalUrxr+o5dOHgZdf
9XEiJic4p2g9723Q7184L9YHwlgzVB99hBQBCoKHV7aD/Q4FUXrPNm1eQ/j3UlinDEK7i/s+ByG3
/Nm/pQGVXpxDa/n3nrfnJSaXMC0Qg9nD+97UKJBSkjxIS4O/Q0dREUKy2Rix7MLsnhmdAFvcBJVd
ngsaJHi7TtwHde6cC8tZnooktb6Fpgi+kzqU/8yzcnpA+ei8LqvFKov85Bq1tol+qXIf7GUow9MI
br/Gtpn0D0RtiL+527gZZkxLfxuW21yzlH1Hq/d1Qnn/LaEfYhr1UnxozKi+jvYY3TzPXK8Oqfvf
7drO3pLc809eVObXxdiTT1mBdidY7AomdrLXE5Eu3UvjOhypuZHNZxR2dXdz6iD/tQrD+jyEQ7Ze
ytnsf6J9XYMzykYAQDcz5jZuy5STJSHF8tT1+CCZvUR2VmWU7Us4rv1wMSe7rs9z1DgITc18vmET
X34UEb3YuUkH82S7yYwwZHUfC4KZnz3u+Mc9ndANZpv32Wq66joVCYPjSeq/J+4uRRM5Lktyj3Zz
Si+cS+JzOG3pE2GvQ3hpqeA+Lmm+/LLbMaV7m0MYeadoh/7MF3E+O3Lq6QdzZSwRTHQRmqeWRORn
fi2m1TTZr9081j8rg4jpL0U4M/Gbf3ENJT/wr5w780djmE1yZxqzP32NNsRM3nO4rAGOQtrvPfK/
eCFvaC1P8q/k6Y0AdQS9CNYhUDE5GVNmT+A1IrGcy74BBeOzHOv1FT9UOT7bCxaSe+Q5rXUPjlZa
79vGHILiFEZL6L2l+CyKKQ4sdhtniw1kPJ7X/6HuzJbrtrJs+ysOvcOFdgOoKOcDgNOx70nxBUFS
FPp2o//6OyA7yyKloMpxX6oiHRnppEQc4ADYe60155jEZxfnqqoX0JJQjILsL4JsVoS7GFgAidBL
zxMCAVASdVQ07AePgP+wvuftPAZFGfb26aSmKpPoSlXVk3GOGO2WAz7WnT4ny0UFesT21MySF0nq
4nEnxkCP3RaBIpI0L1UZsO9n7HQVWRLMigKyTjoMM33UqAdug9y4SPvcWn4ZZ/hWJwxRBUqHQXvB
RqSi2u/DMoGQzJqFkmtvfLMs/lUgdqxwf8WB/sfL9J/Ra/VXyob813/x7y9VTV8oirt3//qvm6rg
n/9a/85//5m3f+Nfp8lLW0mUCR/+qd1rdfZUvMr3f+jNb+bof3264Kl7evMvm7JLuvmyf23nq1dS
Ebpvn4LzWP/k//SHv71++y03c/36x6cXIq+79bdFSVV++utHhy9/fAK/9Z16e/39f/1wPYE/PnHh
nsovP/yF1yfZ/fFJN3/XTEs1SGA2+Y6AHn76Da0gP9H4iU5ZBd+Ln9pks3z6razaLv7jk2X+7vAn
YZHZNiQUypZPv8kKt8Ifn0z3d+5hw1nTUVd8haN9+veJv/kC//5Cfyv74qJKyk5yzLfEIhwcmIgc
nb0ugOiVsbPGBX7HYVRtwMRQkFVfAbmybJgfq91W7dxSwf8rYrJEbNmCyKpN5yKk0ty0LNDTjoe3
dYLvLtpfn+37z/KWkfHtoxgqVwqQmAWu6D14ZjCbkQGNyuaMJ3ITAYVjw9BezU6ke/9/R1oJNN+d
tF01+tyvC04xFRaCHJc+JkOsc5HATP74UD+7wAYsKAj+Jhm6IFDeHitHI53RmFH9CPg41ZwcfUql
OoBQnG+Y5PXBbDadJ/QZdc4yIl9lNvMLt9jPruz3n+Ed0mcxe5y6mHn82I6Tc8YHbgB/kS0cLpxf
XNq3xrQ/v0SIgtYKOASko727n6x5KEbmKiqpuXN/UlGPaL5wMkUP8OlqEFuBosndx9d4/br+NiP9
eUwbyxWPgwbJ0Xl3epayZKYVc3op3yIj2UYZNzq1Ci9yqZwpTKqhNyTLLzhJ3zx27w9LgpitmkBM
eZBW4M13d9EcNXOJpQxAhj5U947W9yfUaUu6kYi0QtwNU2j4rV3q9HWd1g2IA8rVQzu3zvA4L2oh
9lZkWtqmUEXLKsyKZJJUkyrXsluUC+ZWUX1e0wJIvLRolOaK2Tmi648v3c/uDFfDSwhnCmbZ+p77
/hzyDPAxmVyk7jFUnL0qC7M9gg2hY+oJs4ePD+Z8Qxi9u2Qm2T5wyNYrxs717eHmxXSnkhmwHy9d
SfHf25PrRWGM0FJj9+wZfVyHAVk/CqVMpNsnttWgS2Yzjt2AOCBhAwaBMePXk4wzT4u7+gRmuLCD
EUlVgw+uNLr9wGIJnKvtzNhPoeTfUAFomsd1r26HibHE7ZJATvfxMxcQlK2upMkVmcOwD4Gof9Xr
UiSAzFbVAxqpKbCwp5U0tpN0DmbDwTZGtJej75UhbKsAauUAKK9PyuSirWxz3NcN2gu/bMkxZl+Z
LY9k1axEHZwT1mkLDyD2AZLj77MG87kvLJj4IXAW0sKyMBE+kuMxUMMaIamLt+5Fi9SyxFuptbgG
nMa50iacBISdWI3XaTKGShE3XR8IJe76ja4DLg+mXsseyC1xL3qjAMfvtmZ9awFas0/HYaguLbqd
xW6uelpUbILsW4qmiE5rkuvndiubz1wmK/KcUe+/OACr5m1vRkkbFAv0GnR1kfU6mjGEk1EbiPUc
8ly+MF6w75OiFw9Q1dCmVXR5jmqrW14IW1tmD32H8WBl5XLWpmP0qs36eInCkYAVCv7sET1k5QSM
0heHLSjOAaxAehwUVW3dMQKh7TNUYr4G0lz1fr1U6vVCvx1LQFgN105WO1eLPXCh8kGnZKdg7kxP
MhPZ11bFVEDPi773RtXB6zY7snPos9oNBF3gAIj1hsF+EeUUprslU5KvXWpqSZCaSnZihk0BlSdH
I8HcTLUHbBpSP2qQCNVewYvqijXTzjdCT3QIeRVGLzTNpHMNO6Gsrqq4rEzzKMEtGWJMLcYh3QnD
SW/Rt+u2TztC9l6ZjtngVZXd3kqAVYZnw9Kv96aJNexgUuNUW3vA/u6RzwsiNUxSqze8smpiF6mF
KRP9bCyLBU/OmibmoccXxqYtGijG6NKxsbPSEFDHy4ysv9AQUwBWI38x4iyZNjDeKyA8MTQBSvGh
e6zHpG+2iqLARuoGuJh7ImQsHhXTxr7CxKO7NVjJZh9BQGL4SzdQmzHAzewNGx35lOPp0k4a0zJh
ZeCloG5Lxxxhk66c4cwPrb0eN2PpEQIuxtNsqVuBUKvWx5059MtEPErdiaDBb+N46C1UVfNSfA3l
MUgfK71F5KKSM6AMPbYJsTTujiaZM5+G9jwqpzrThfl+YsKIaatuLKaqZTdNryGBE9MBzyH/8Wx7
FD0VrD3lzzoPmem7Yy7PKrMs+jtQb/FwTkBaFp+rLX5Gj71ZdWxGcyyDJKS5e1k3inFvqV2I+xGx
YbsLx3wNb+XujH21x6cQkOOOi4bJb9udcQu494S31AKgE7gqqD4WMBNdI17gME340HwAH9zBIpzy
wLBj87qktjC9Ht0glB2MTBeDLpWInrxK+lWXzDJFBOcq/Z4QVouUHU3lDcJLs7K0ewtpy4VN5/pZ
s/pleAgLKPmdl5Vh2DxWAlVmR+uboG/1NNaHRsfkRilVHIdG2Nh7sABisP0B1lWJMq/FHKN5aolX
8bzIFJJXAvRXeZSzcUoMXTuESqEOQcIo8AZlaI+KeVpsVsHSMmsIPfj9TvU+K4rdaNbchD1k8yog
TK8HRaFN3U0DoDjeFykp5V6uOkMH/pzfjL1syu5nS11C5hK1Q9EIBUJsB6OPdlU4ZcWpKZk57OXc
yeoacEjB7ATx6V3Wi+FGDKV7opBwfcoytPTelBHyQUaIGR1XtEa3jINQjSFD8ydVcl3xidzCgQmv
zXgaILk0A4lHiybQe+I6fwrjPNyisNK8eSznK5Lj5G3MGOsEWnUXiNEZ7kKFYCEnisIgtNkn64ys
RmU6xSc/naVp/lSZEF1Q84p2U471QlupXUDLk4MnCUramjrVJakRBLjQV4Ne0hb5jSQUHdJfr6nH
cyQ3DVaMDe37ta30OUpFFJgG6kt8B521r4o+2ZJ15D5kaK7J0YsuB9Sryb4wnJPMdcNTte3sTRUr
xNjHGKL70jiiMfdIg1Zs9Hxsbx21Jo53bsc9jtbhicRjJeFlAlPJB0bFXeBElPAEmW2TjNykTq33
od3cN0tc8dKpJ+eJkEBna1d5safW6g/Y7fLPLuPRPeZq7G8dr6hpspydGyHS821tmTe1Ob2UbnWf
ZWG+b6t4g+SPl71eZz6c3qHe2jTOTtMJ8UnCQO84QwCi0lgKH01IjXDAsDUzM7DDZ80dD8jCwz1T
mRdnrC3cZYX22GSL4ndzwrot02zXF62KgjQdicILq3vyHMV9KJf6xuD9htF6cS4VgDWbYsC8Y9j9
1zSuBQG48bGUzctkh20wNPllVVqH1ZC7U/T0ntL8YnTTaZcXrMdoCDUvgySxiTKT/MB27l0fml6L
+rMcDmHcqtvEio9kot3ouWHSB9Fq3y2bZjum0t6nZmgdzRlGszJpDD8hocjr2QUUnmqa6gOJrR0G
MXSf0Dh04yx1sKshMV/SoNXBPoGpw0A1ZM2jWTbxdakPfeI5atcwtoQ2oG/sqL7IxcwMhlSFA3vW
G4PYYgIBLNYWvSnPHaEdtYm7hxpW+46snuNRP0vd8EhvF2IJUk0eHDz+R7ClzxManb7byxMiIWDZ
IF70wVnxAkFaN6cBG90TWsDxV/aEzrO9LEpQuEuIWcSdaA6ZyzHqSin4DfrsqwM0ODaCJESWhOPN
zM2Z5Az6STwPoTcTZrMhLOwwaWwErNE4J/PsVe35O10563sLkcpQqV/HUmzZjnXntaJCICkd4DuG
JF2veAmdtA1MhK1ea5jniKyGh8mSygFz+yVSDvaU8DMjT0fdF7SGMxRkyOZbQ9ottBI7wH6K7U+C
q4TrhqKXXCcgMXQMuw3bvfCQWKPOiNkZNkk5X1Zkgm1ju3iEpeJcG6V2lDn16CtqvytiO/Pc0DkN
seUzKXwy3YEqRZHXypAeOhTjMoofUHnezH01+4wmjpm+EfAZR0/krqxqLEdDpBOeFbmyEUndbKA2
xce1Rv0Tsq3pO+1FNsuA5h9BhY26fxdn7IcN4jIpR2il5XORIJLQ+cNDZIa7KE2N9ZIn4qGa6aep
8/yVkE6s3eUcyL5YML0+4wBFjh8y8iIA0q9WkkFiz48msjboYv1mUdzuxHBmXqhzdWqy48WKk0SO
ly/ReOtMSSI2uArbXdkaTEJVMY7+SEDWwH6kVQAxRO468HeR6Acdm8MHKIBIb/F7zM963yxY3Ls5
uuRaExHuZC0vt15ZLrEeRNdzMpX38QibFSxd0nDViogYRN2IAeQNo66+2l2sLV6KSLSBnsXG3Uei
DJUuXIqu9FgrufRlPoKWLGpRHrRY6o6H62/pH9zGXpKdSnCVe6jxb5ylAzloWy00q4tMbevQbwgR
3xcgKo4QkJDzSLWSJ/TYdXzUeOT2yoTgy18WdNdEZZeZTS89Np4jTeS5byFjSDZo99uvXMbcZg0o
1UDGs/ulBcY7EO+JxRpSuR3hvozMMd7KsbMf3Z6gIE+WszUcamxDZ6i1h5VnoYY3qVoMUZAj3r9y
5iSvfEPR0jO1myXkBttwnrSx1MgJo9mkc1PjJqWhKTLG/5gPw03d6hjBDFftxmABttBDQ8Cu54Wm
rjF/cWv1jtoWjBzDTt+lS5N46tjkGSGn6FE8qlf+NzNNV/PqQYlBqmOt90D/RBMTYKXudswg1MYT
vZIcNGOoHiPDmDekWel34Ds6HTWQIu9H127bAO09V8nW2zL0RjezF792InGS5EanBos+tPzfcYnR
2R5syUwQH92dsOfkLsFDTf6YXto3mjOxeqGPchIvFtGQB0sYto+ylinXCrsY5lSlb/x6tsuLeG5c
cxP1YcySABWWg9td/minYMO9odRq2GQYQQ6dbjavoW4nj8VYDpeuUMdHYogbfGr1bHBvl42xsXPX
uu/akG1eXjYLDnet6thNL/bk1yM9McYorgCCsPTaMzJ6936djUceISkpr9tMiRbGWK24lbUi2Klz
Y4KDgGNyZdpN9SUbAGpQwTZh7vdTM5/0Fbt+H2wU7scKJXuzcV1pljul0qrX1pnNR7UIrRsDKiQ+
XX3lDSSDVYcejEKQSnavjLy4pjmveRTL8QtuQQN/RSlj6XVi0K7M3O4usfIXyZHkIFf5yJ7Ao/Oj
DDuyhzJWyVHgPoxh7HiJ4SzPYWFVkAeimghSCJ93SAeaFwLhlvMMmDp4WBhLBHbTK78pUqhvHIch
e9B0rgsnTRnzNe9WMsOfmEVLH211ZARuaJmPAhDXzHnryYsiwcWz0IaF6XFCEgJg3CVfy2QyLnuj
psgxO1tKdMPW8uAsFS5lJsglBXQ3zOUO+W5+O7Frt9fJUvlF6XvIMjJqmytmfxSgq4659piCwBXJ
81L90oS1uVKW1dFG/BsJc4NcoVo20zyz5UQgOndwSOf5BH6HgvABNMrnfHBazdMWpa78lryjxRuc
SWbbKVMgvRZZjhqq62aqJitsobvEYz8RBZg7xpbSluUCFkG0kk9y64os89TxFLbwt/lsm/xa6fSU
Yl0dY+BXjaLbx0Itm42it/VhwBoQbecuIiAu7YR2KKw50raEs3bTdhFd2u1gbbrzKSP1LvaQraZ3
SkXCJ+ZdM75kgqpomGDHtkLGNOI4Rx3UMik0Cia8LrFCsa+02fLqGBJSiEuuEpv4YVCuHMDyjqdK
O4fhFbZ2trXqdrwVSitgOLicJjvosrkEAxNlZMPRMd2TGWAXOxVaz2WLn8T0l0mqIXCXeECPG+u0
iIes61KPLCde5yErN/XYsIU3OmFyqYVzz8ivGny7YoXaAq7R+63Uwl8Fj/+kg0YRzv6IinqFhr/r
ApZqUa1CV9WfeZyhB2Ban0Go7ZRV6fJx/+wnvVVLhVdN5jAAJuxEb7tnA3TSpV8PNbXY8aHuZ4GB
YjLQOjHuGwKBNx8f7yentp6UrgqDMYSw159/1+C0e5kztaeXq9stL/cwno65BXgoQSL8ooX7w6HW
CBoCV4hj0m0dotTbQxnGaLdxjDmevC4BlpH1rbTYIBqIsY4/Pqt3IDHaxS7HcukXkC/9rSv/9lgC
MAHgmhUQWE7q1WIBrSho0xW866pxw8VP9x2tXYbftlwVCkq07QdduUkp9E+BzsXa9uNP9MP3ygcC
6AZMiAYsANl3t1DiWkgY0d0HujF/HpK0p4CqEt7cUbJhw6z+AlL2k8PBtqc/r+t0VTXt3bXOoqYV
PRKEwLWKLEDZpeGCzZK9cIyvDrTDX3y1TLHedufxGgm6pbarA4RR348nsUthgVWtJOiWOJRPTRW2
zh1skWpjxrEyP+o4rJmvwe/YLCRw/jn6+Ecjy//ZPPK8fi2vu/b1tTt9qv8PDCWtb9NBrPcWnChV
mJbN++A//j0L/GFIyVa2rl/brip/O8j388qf/q4/55cY2NzfMT4ISG+2Y2mWACT/5wDz2490vl1y
y5B9aMwy/3uCqam/r8Q+xiM2wwUgVkwW/ppg8iPcqEw+GdVQpTB5+EcTTHudUfw9VPjhozvvXosu
dNU+YaU+9MUxKDhkAa+ImDwT9RrCTnpHZ5mNsjKYGwxJt020VRGHt+A8Nk6MauMorwghoOpE2bWp
sr39kgnPVA+uuGqaCxGeLe6OrZEJHWi5d/qT1P6SDJVfzpqXdC+NeamZJ2F0sxbSUcDCrGW+Zj0l
MT3pM4UUhxoCz7EUF5VzYqYXA/0L/vtYCY+X5FxOO8cp0UyhJsTZlpy1BPLZ80JLlfiHXaSwGc+e
7ZLBxNXo3lnJOQxakj+83jxraalL1AflsK3z0yK9MIeD0DAMojXciPKGAnUVRzaBku71FoLRE60+
j/4KMd3ST3tMzdexcbOoByW715bHITvY8Wko90V3EPNxNO5Y58W4FfU+zXeWeyJIQlzyO9eCG+8z
OKyyc6ygq1DTOo/dE23cpPmxrPdTfGSMp/NwgUlahrC6jpbhs1Jtc4m1fNga6QWEvtDY28O+XR4C
MO/KdLT+U20X8z6eLvvshl2xp6THRXFaWmeted3I6zA/TeO9YjHlg29Mge2xcVvLxHQ3i6NVQFXD
Qj6tta1eQy84//aw/KP3yM+lD/8L9QriQ7lC8FoWT232vV5h/Qt/Pu6a9TtGC8ZzpAXZ1vr4/vtp
d35XbVIzXDpMcOlo1nwnV7B/R0bAz/R18SbdglfEXw87SgZ+nc7rQbDmruvNP3nY324T8NCRGMm2
U0cMbSP7+5Yl9d2OhFgz4CwJdpmxag3PbfAxhx29jzlpfhWDsy66f79Vvh2KCB6To6hMsSmB3+4S
ssQO17n5RIQUTyGH07c03bOTiSHTSUx1uxtp0N6mdevsahBWh+9ezhd/Huh7MYTxk1PFsm8ZKAYA
w3PV3x6/J4U+LCIa9YnJ1uCCaYCz0ScncSCckF/uKWZKKQiUvj+dU60lI1A0hK/GkXZtk/31EqV2
eKGT424HbT6rhZdm9C6QsjL12oYZfdEtSm7QZbaWjl+RXkCfKEXcYCh2uKytQifTT+GDjGBFm/Ir
9Q9a8kJPbY3pSaddRx2EML81m/A5sufhfhgs/VaVSknw2kxDbCzz+Pbji4KE+iffCptsVhxr/Vbe
qylmLL2tmLHqjgmcDK9XTf2pHCw78VBCFgXvDGHeq7AHn3IAagZmJC2BSV7V6JHFYjRfmL/pupcy
g9oqcR6JQCZR/YJ5urY9d6iLkOZliqo4jyILPGfRGy/wVCxtF1lZdxN2K6k9TvP82eoBJm8Virlp
73R19TD1jkEdLcL5imwi6qLWiSfmDkJJ88B12u4l7efpRiKoKTZUPvN4ps19fDZMstGPwGTFvEbD
Ps22agGS8aA2hAxzQhONiQJISR9MQu/aTUa3fqavZMZtEBf4q303K7snNV+Ze7iUteoge90Wpwv2
FiWQ0nAeQ61x0Mfa8Vhv4qHVlm3SItYLmD8ldlAS1HItmIxEFwZcB90PGyd+spnMir1erXIf+BnF
QH6QTbNTSjLK0UfDJYTWZEk6hYzTG7JUEhX5p5U49L5MCMUe7UeTmatRur3pz8OkNuwBUeyfDCB7
7WMZhpLCzRT5VQKdkcy5SSm1QO+5pwPTyVubfJHJ1V84YWEdzyHNFXQKdMAus9Cxx9MwUtxwC/uq
BmydQkzc5twVBel4pZ4fiAtG3BlittM3Hb2x8jxF0k25uvYXAou0UyPIeXLOdVEuVWAQN+f6owW1
fEVny/AZhSR4NEwCtKP5kmY6h0ojmmBBIEwWTcbwk7FY4YyBm6VtvTH7fNwqWTglW3V2GIl9fPP/
7IXk8NrFtLRqdax1G/Tdu0+mJOgMat/5ESPmnYg1kx6sbM4zTR8WxFodg9yBNXRQgc05eR9+/fj4
b8uGby9EonrZ40FUR1GxLgzfH58MrighWHnwa1i/mw4A4rEu++RINwttV4F4O/n4eN/qkHdvYHet
GxD06Kwe1jspETlgWlVrZo+ofVzdZjTIcOq1x7AXnae+mQBW6IsZdEyH2NsN6iFvauO5GrNq3k6z
JrwiDfPtwjD02FBomfxC6fSujlwvCOFgkKghXLuUNcYqrfvuC1kztXC55J3fKCHiSne2dj0jpM1I
HHxOFATKoBRf1B4GBxPfatI13+gAfFaF0u0kLdpfCJLWFeHt9WK9Vi20c9SRmOrXQuy7z1MC3Cdb
DDOPLMxG9wdEFgyaZ0wpv/hifnwJUwbAfUZ9QIKWZb0rIDVAg+gokOzG1ThcxHkqqZXn0UhhVEv7
lTbWnCDAsITqqS3SG2+ZE5ZrU8Soi7V+REYDNml8aCCzatse9ZMa2IqZ7wqFYL+grwpL/uIz/3jz
Yp1D3m/rBleGjcjba0MvxbJJbOcjD0v9rBmV3IVTWGwTu4yvEwJ6dr+4Ru91laqJAghfN7kDZFvy
wL49IH4lyneFXs2g5OZdE5ou4NlWjOuEeDHwc+HU2BVaHp3PRmU8lYQE4ChopLL9+IO8vSnYu7B7
ofhCXKpZSE3fP7Ux7Q2t1ph0mI4yEsFEq18lDvPm46NoPzsMRSKaekdQ6bvv7j1DaKyMGTRGpZrc
K1BsObI43O9XmHHnlylPnb1gN7PrQ5V7A/EC8UvYEVIMBaBAMryzTUYweqrGVzbJ1lcff7y3r871
IgApZ+9IbJLjsJ169yapnVQnwZ1P145FeGgsR9lMuRbvyJy7BRmabhxz0IKwyWJQtYO8/udHR5dI
wqkQBLKZ73aSCUoAcupF7dtLp0WbLq9GaqdEWTDFRTIg30s5pe86FoFWqz3ks2V8/PgTvH1g/zx/
YrdV7n3e3Nb7BhOt1JhdHjfBgD5i8TtGMUSKpM10ASctJyYnT/b6LIfNx4d994Zcj2shKmb3b/Ga
JLTy3ZLBGF/Qdx5rnxDdKtmEuqre5rSfmAsZUXbKZs2GyFhp51YhyBskVAn9a2KhLQgqK1/qLYG/
8RR8/KlAgL15UX77WHS9BPeE0NAhvm8Y9Bg+5OyKxpf1eBE1hnMJSYdhQQkE0GNL1gY2QCJPR9fE
on4GCHzjZkVgpcrOiTM8DSJNIWu3NsB3ZlboL5jbcVsbjPxWwFMnXgq9YtgjwXJUAR5xrDpxpsUP
zDTcdJNLtlQ1NtId12K5MCP3PoXnd4LXC4pwpjixwc42sXm1WtDo2Ar1Xy2EXg9gqduU6GDErOSU
1zLyoU8TglZO9fyixGETb7rR0Q9jT3pvwFCTEWuY6SGqOmFxlztz/RmVtXqu1JpTeEUs6Ah0JQc/
zgbQuj4SXXi7yJqSc13BueTJWtMPAI5ceWAfVVceqbdi9JDbWdfILsbQ74FgoK00yRKkJzKDKGQG
M5Rs5gqDMW+idfKISJ9uW0CYzgO2VM5Xhw4ynEqY+3dC613AdGzmIYzJbJI4Gpv2VWfuVoDiKCyS
ugjJOypTyQ4rUsqFXJe+o7thVA9gluQrPpOGObxVINHEbZu+EtTmhgdeyqbjYWuFnjq30/jMUp60
3sIqeQOss5i2YnHzdm/kuAgxb4RZtE0dwms9rdLm87LPtdfemaZnolDjMwqmwbhxY5HcJzZzxa2Z
SPO0V7SSUqnSY7xTDH5GNii6UfiF0ruJF3YFeGPIAF1GK7kqmYOizkIyScIxY2UhGucsr43kIabL
fQbKspe+KmdMY50aZzV0jh5dMBpIZOPCLr+N21efbUl/KKSPfCiJnVk8xCXIikY2+F9m0uHuzJDn
jHm3FR6mRmorOnruND+r5wFXtqW4fIm5TO+cau6f0qFjtGKkqvpZZ8Pyhf3l3IAhLZavIrOjBxhO
XRlkKjD5w5zPluHFIFFumEs1n6t+VC/hR7qXYHPUHMGAkR6RPRHVKM248NBmSX5YFXrTWQdlX+LQ
Mmb7wHnZL4RW5i6MaTvjQatM48jKyGPesZmlrGsro283em1FwzG6XOoGRUhH30l68Qwm0zG1V0AJ
4SppUcfnQ5chnpxJD6MsyabpkDoxw8R8VgzOpScV7ciAMpUFyZD13KWrhd9fwpiiBb998yTwRJI4
gAFv9KkXoRZPiC00f6in5itwnPjJqYCw+9a0oFmbkwx9ByBARoHRQJOCy9m3pDDgTneOmNKaud9k
mXIYZj1WCJXMZ/QpLALPIWqXybOXRtRHnH49nSGmi7RdFs8syz3mCGr1Gvps0IUa2sFhMajsPC1j
h7Uza6RVaBSsWvWzTpgyWNfScpdIbhYvU2TEfFAn4IHpX6U/UM6N2KUIuzwDBkG3rlU7Uex1Majw
t7pU1JtwUUOdXCSHG7svOsguoO3OKr4oJ6DKAis58JjXfI1Jd9JA3QRjJcrBQCJjOvzCItIfosRB
n95Ybt2w007F3SghNwai62kk5NDwHxCoYQu3Fey8h4xw2EecjAoa71kWX5hZNsQpEdfu98psi52S
KC5fPLDc43aJ4mJDcW5fVaIFT644JQ9V3hnuZ10xnK9MhsOHwioX2nZYgLmu0/oAGq68YfqKbklf
aqfcaJPiksSZRJq9lbajfMbdz1oMwQr1MpFKxkWkEfm5bXBvdXuS5vVTqEG1sxG4oZ2NVecomdAt
UmLWg3lFrsiEFLx15BJUbP8ZaGb9eF3PLDReBS533phz2jPR1y0CGaJlKE6SRLNqzLtdXKNjrdRj
Q22Wi2FK8mtVRU3o1TmynDWDAOv8ROhgtXdTzE9+jxFo2jhWreyNrhwwNExCO2OObUxbegTRnrw6
7vyS7dQXSwOZ4AOkVo/wymY4PPJWM0+1GaOa53bEHfh2OCjK1mE6eZtLmHQg1eVyqcB9f1UXI73n
N5hfpRL2Y5AC0PrsFO1IQjkAkATZa7KaSg2wNsHsmFWgIqEokXeqBr7zvE2u1rCX5Vi4lh70hm4g
ItPrLgT+yajNV1va6VPYzHdpOaENo+ib7occXfzRLLlZ9qYks2NjDWjiQdhQFgaynvN8P2kMpgML
iULvaeSefuUdqp254C/oL0hnRBg3xFESwL3sWq/HWn/o8SH2voZGqEIwB/Cj346yynAQWBF60fOe
N+14EsdCXuRMpESwaJUYfJnmsvCnyIlmXoiRdYMS3R55jau0KPy2AvtIKkNrzrt6FGp3XDpiPlLt
hPOdJruy9lnrgoA29GWY/DlGY+U7Qx1iBFF7NK0m0ixeHkg3jnh8hIEKTgyXYLb6LU50cYclSbla
Km3pDkteZKf6JFkYYzLZacMZfd/vsLls8rFSTsYec8DeDLMGdUJ7BUuENaMZosJfGgAybilfCQeq
77VmvGgJS/DY4hzVUVElv6iqftxXW/QnSTamCNTtHyrgvlLcJA+RsmSkhm4iBDbsKhfSXmpbOaZV
UG50gOcBYSHqmShR9Hy8k3tb1H3bx+GNs0irZv5EAf5uW6/NkB9CakYfgOB8xnSx3ilzawai79Wt
AOf4iwL7x200NkvBOEu1mVSr9ruCvwZwPxJO0bFRbaIHp54RbmpIiR2e9FsXUwOv1DC//PgktbVS
/Lus//MsHTqdjP5V10KB9baSpN0GO3EQ8KLcpD7JXSJ+UqmS9O2SAoF0XPPHUKaBEvch3WhEB67C
CB2scXv28Sf5yembDr5bcJEYnkx1rQG/6y8oJZD5JIz5IFWq0GToxMYlHmI/mKDi7BgFqzpn6q/6
4D+5x2g16EwPCIgi8uxdIZ2Zg53b5SB9I5fDF+LGLBPtHirnYEwQ9m87heBdQiTaKtyVYupw0bnx
/BR3Ou6rhtcodI4a3dhmQnu8bTQrsXwShPpTV2fmvEobWNlXPl23zWpN+awakrUFJdDNMtdZEMWp
CVMEBkNWucapaw0V+MGOhAro9G2FpVwO1UCPk1Avby7MfLOUTLxxBdUtgIJmDkUQ0ZuVO1epJI1O
VZm8UU2mcFN10L5/0ZT6sQ63IMWogv4uTji6M2+/oxzleKG12egXRaF/VTVs8r4hUwJmPr4XflJC
oQhhIERdjRHVeFfZKRy5S0ngJLdHMyhkHZO1WBPahgCmy9Bka+azFKIa0dvxV+f4k8eep3CdQHFL
mIhF3p4jRb7Kpl3p2cLlg2eTmX3o1am/M0nPAULbOvcfn+v/Y+88lutWsm37L6+fJ+BNF9je0Iq2
gyApCt4kPPD1b0B145ZIKcQ43RevUVVxTpSEjb2BzJVrzTnm7xZOhV4Oc2b75yhG/zyK0fuma0pK
Uoyp7AHzjDaYOQzCKSHMdUp5RtSN097mle2sBxmO+16rxb/rhv5cBhymURxb4L3zGny668E1iVuR
dQ8KIsp3IW/iGQJ36kvC076hGK2XluJr11DmGHkjvCi2wzu3DZWzManuocnLdJ/URoGo33S+6HAs
duRPa5SlKqyLKpoyBvrupzUqK6nV4joja0lLVcLN2hIpOMw0JG6koqVvCEo7y9eSZL5MwFXkHip6
zotBV0W9R30xMNCxKJ+9tDMctjE76p7rKkOd2EphFCug6DG+fELJMUPioui+6An8oVNBr2756AyE
FOQMn1YZOYJJy0Zr9F2pIPp39GRbTTmLTFep7XfFlrdGbKKsi9S03tN/Vt4o48Pvy3DkoQc/NH6x
s3LR379SHTItRmjHwJf3+fdG4YbtME07nzAsRz/0Sr1UQwO9QtIZmdG4VUx4VqaJ+B5SGGmhWEWl
46tDnNznit7RTUQ3fO0WpTJ7A+YBdSnqLAdYBSOay0ZXo3dTs6J85WYt6Xtu5NQTrSCtx9blFhNN
ECy034fWSvp1EEH89jF9LxwQvcpeZe0G6oEYWTn4sWmLXafwc3m9KgRkVaTRt12uopIYyin8hsIo
ekG8B7qmDTv9B/Mc5anHvHHpuOQH+viSyHJSBqMcV9FstJFvBI6LLBsKhLKbB1uNjxY63rssHol+
iwK9fooYNd/qapqbfl4gj2eIRTRKhlecQ3/b2nKN7DUXR71EZovGoCM6zCJgFzfPlP4AZyktr4o5
FmL9Y9KGj8YgBA72u3VSmIo/O3CxXkjxSLA5lTXOIsJPFQGsw8SGkg9L0riTFUmwMqe47X3OwuUG
LgfC01wpg3UWdvKhc2s1XHWmXel+3jK8IVnZzZ5DgbDLC3AlIss0e3Xr2E36w+Lcbuyyrjc2LZ0E
qtJZr2B2cO2KPIAUhTmWjfbSnWmQevSPsxOnGafxQfZXzWpMIxA6rJbVmaaFqcLmEqlAKw2M54u1
//f1F3viQixYAATIAj+9K3NIDAkUD+aBWqRuXXMc1qGBHL9ynekgEsI4/77+/uF66NU0g94tWsT/
tPN+qTuUvoYaWeftkpM8X/D4yZjh8hhcthRfsZ8zbRBf3OLv2ygjLnxhFinT/Le2rHe/XBKwF/++
apdVCeFz1DoM3KkncBj//db+sG4aDoQHJM6LmuHnuvrLddSubJraoIC2idy4ouYiABvaOqV0LUAx
0aoxOUfs2RL6tZ6L5Orvl/+oMVgWFdoAbGs0aFk0ONt+vE0FSees9GgM+rF1Nl2nu1dqV41+rijl
498v9YcfEYEaxm/WFEtD5PjpUk4TZlTI3Kk9ozvqQlwauIfKNUtADdksbe7//QUd5obcHHMYNCgf
L0glpIi6VFtcImaycej87wI6IN8kRC9Cvofki+tpywb8sU630M2QJL9IHal/PpVEZTFhY1J4Zuq8
oEwAnx+9A6sxaMlKa6U2qovwf+imb5VlisbL8BfcizQhoMu0pZL4VorPbONC7rvA9mGJFZmqRu3D
wutuklaQB4WBlFpjKrFerAD3ql/16//wNKIl5MmnULMRpH76ynIyc8Ht0xsLaWcf6m5ML/M8ppUh
TYVoUzMMD+MgdJydZHhm2jibX7wOv58wqCkN5B3mUm4xPfj4m4W0BLuCIDDfboLIr51c347KVP1o
g9SiAxKOnqWgN/j7g/KHd51CVlNMMpqY1n0umfFET11Tu60/ajyTM5OZgx4l8xfxxX+6CnIippC8
6ksV9+nWSiQzGkmavlXa83XNWZWwXLv6Qtu8/C2fnkHLQG2L1J9JMOXxx6vUHME7pQElNdZOuVGn
HGJUotOxKczEq4ra+uIH+8MCYnM6Q02Mulfjqfl4vdysFOwADs0TrTCPbiviByx7+UbFE/jVkeMn
OuTTzdkuSnQmjHB0HO3TasWSYdPzygesD/ozPX8scY1kWsH+v4+rVvq6KuwrGvVMNhBwr5M40i76
IgftusBaadZmtfLFF/CHswGKDIuFjSILUZKpffwG+nlp+qRj5wN0CC6xB1Y7B5LmfatWuIFxA1lr
pwpyrKZJnDzxgBeeqQEE/fsz/Kf6ldMBozaOfYhh7E/nvqIFthX3OdViJw0bPLuh3TVprt1KbMM2
UILF0KGQTqwSJ40Z3qnxLV+R16C+0aLBaFpCfP3KP/CH19lhIAyldznA84R8/G4a0llzDLsIOETw
UmCf35NqoB+UfpzXbky5NqBY+OKb+P1guihFGOrRX+W8Zixl9S87qpMJCNpgWDCQzsk+DMJspRop
8cbjLDGHje0afKlyivq+efv7b/CHu4WkQsmg0yHiE3x698KR/YYcjJ6aN1WuIkajl0Ij8zXkZLOb
cNa+Ui+WL3+/qPb7VVEJ2ip3ClXTYb788X7LOA+XHibrilVifxNmp7UX1GzkFTbUDrA60habaiSh
59LKpIBeJ0ozQ2fQivbBhtRO8VoZUeFPEBZBsIaAYlBfddlIkBJgM9rNlXqBaAwUV+oY7zjNWZt1
NeCcFJqjuZmlkQtSQAkr3kZDrCEMDpvpDCmk+aKG+H21QZ5AwQLvQedd/3wkElnmVCVZJtDjenNb
E9hK5BZuKTeIy/3fv9ffLvWzq4nSUHNtNKuL1vXXxyglhymJSmeG7dN+m4m13waAIPwKePi/fWCp
UKjElq4Fsy0IUR+vFDv5lKsDJ08mLvFqUHERF5y/sEarFZBBNYCDUTU3ulY0m7/f4+8LKg+rA6yJ
dsIC3fop6vjlXWFn0M2AFCac53N5BVM3/FY7Vrmbp9m6IkC5I8+SeSszLv2iIaryWo0kSIo2tPdp
IpuLhhD46IsF9bd90uJDMdZY3DCohq1PzzP0Rr3krmc/Ga3gHDmddcR+qR/+fuvaz67ph82Egwta
5kVMbDOaMT7tXOQoarksAT+OxAM5m1h14UVhxM5wxzNDf2ztrHxURnORU5mw+1YBiBbm2eSbkgjA
CXzyBmbJGemf7MceVLf62SXD97VMSuKeo2IonDPx70GxHlJFuRVC9pc53Bm5MWMlIXE6meS8CrSk
DDjFK1gwVSmsaG8MUoM5UYbkvAo0yAwDOQlG67HJZb1R+845u4kMCpoksnCxB0Sc7ydjwcY2Q03P
M52BPNpx2j01qopeU8trZEiGnXc1/kp6AqshquxvBMNHyrGOOqM8hMD9c2+ou6ane6ooUJdTqKCe
5WaEzVeuCJimssyLVTXopLaC4ZD2Te5MdbCCUtmGP2AWmXeuHPvvpkMw0i7Kc0gxLF0VAsG6nhZT
8VjpG/qhzDJrxMTFKocw8gpOSHtmyNfgQhchoB3ypZiWmH0ur9oc+iy8EPISt7YtwnfTDpegQEXG
zHIsabwBggbbPLWye0rLwPiBKkA7zqOGzBMnYuWurdItiFmesuLMbE5NDnOSglGwEE2hvNHD9paZ
rBlRWrs0zbUpqxcuMw5xT7GmTEff2XDos2OLenwcdJurG1V9W0AIX3jYKIZXZt+iPx1aEjSLqlDu
HGhMTwzbM7jBPAsQbCzmtB7qUBmsYMJXl6ExDm8OKUTKunDr6ZkE8FjzpKzyO/zHlrkmCtgREBJI
qfJSDqoE0LqgUBGvDQXNHJS5EWYUFTp4p4XFTkE3VO9oSTsZFPtKVVZGosCUs8XoIjyREaIRmU4j
flOn1X6Qal4TAoiVuuPgx+IGG0U45AspKm4SwDRYPwethJuiYZ+3qGtULyfUM/QJnV96d0QcA7du
qypcIzwbyJRPcMquwHgpBuaS0Na3UTaMrxVzeB0sROBulM5qjHU31TI5lQI6hJfERv1Ys75dQe0G
7gImpQMYoBcPSSS1bx0KinLdYLvtVoTQ0LgZ4NreuKBcvyXu6Fr+QEvkVWHQ+9rMuPtpC7nWI2FB
+LMnqc4I3hGF0prFTup60pEmtn6GwdCaG4K/a5UuDApRkrYgEVZrgtDkG+eabg+BHg5Ck099inel
c9+ooqGgNL1sNwVwaIQZpsEX0zct8u56IO8CmEzBQMCYBFDQgsIcLbmDjNkr4J8gmcil+90sLfmY
zXSfyG/VIePAhauOKljT92noMXgHVtTzPgN5SkHSOrLz+riIGPxjVxQrnT54QSCU2SubJkRlfcyo
Oy841UD3wjWkaT7ngVD7Ynf6XdjHOmljFuQ8SC/yt2M0DlAw6kvrioghu9iQnWXfFZZDryyhv3tk
8pjMnk023A3vWHAjGXLvC5nG10tUWYetCZ0LTka1fqADl3Rf7BZ/2KY5pyo2oyF6z+xmHzdPKi38
9HYy+Br5xq8tAgEfhFPzVJbRF4XW7/vS0i7RUNjCNgQ4/enwAc87z2JQJD45v+DvWwPXh6jmr7bk
38pXumr4aFwaawsl7/O21AYBORpWiI6hG5js17w3z5k6q14UCOfAS9VcaeBFjpVRTdssKuUTmhhe
HpgjfqYsM5FZk7txQt2loRXbInZ4qkoh7kqex/qLb//3ww+fllIXvTHGwGUC8PHrR99SZiKAaBkx
iMdJitieetNJ3un1WJcdbO9t2U0Oadt5eI7isTz2g9H92zMvH4I+OaNBihiVGcTHD2FWpc6eyeyB
iZfYDlOgeY4cn3SzNS5g7qvrv5cOSwHysXDgchx5mXZjVuag8fFyY89sy7GZsPVRr1+ESp6/goxP
95gIsCW5cfDFI7EcGz5fj/O1hdrcwjT5edqVsskIwoTwIQmQ3U6aV7Un8mI6F0oUgjgP7N0AJ+2m
oTG8rp2Are/vN/zbCYPvl3MthZIGQIQmyccbLtFDDHjvgfWQ7bKKu9w+6PVsv5hJ8t4n+fA4Rob5
8Pdr/v5ec02qMtoKYMA5Kn28piKyKNeacvSDOE1oaMfVfkSwg4IUg+UXl/rDD6qq2OkZ7nF00z67
3AN3EpHBCMSnkRGTlI6saPS62rCeBtgj3dEGbfFEyyELt0Zi0nu2lDg+gQ5ha2e1M25g8nQPsUi0
W7JT0WvhFJm7bW9WKoQDNZDeGJsX2JaCa4WxV+5JZcwyUF6wQSiwKwW+um4QhokOdAv4v70rKjd6
AdsPKAVQjHIcQJmd57h3oo0GhgupW5vkV06QTL1njQ1cokqFKjKabgazMNNDZy3rpHiZbDWK17nQ
q1ezob5l9jEYHNUICFm1IsEmEoNu0/xBEZG5tfWw/0FHfZg8jeQgVByDW4fnHm2VvO7ziLkchKm4
3Dg6cihfYgT8qmHwp5+CpwzcgIo1WP98IGGg3VqmDtgfLN9TnlvaCfSavRL9gEgO7U3xxaP9h+ux
ZtCu5YiHtEH/dGQHERjPqMYoYFy1RZZuBALJnA2jRLCyrXiwlS+2EfUPT7ZuoVUB3IxmBY7Wxycb
v5VJ2tA8Msad54uRddwLK728QMPUvJRthBS+JOCQ0WdyqpMR9R+nacxG1mPlKhPcRLIp+oR4hUTk
Sf3F2vbHD8f+BrCaczYc1o8fTsjBcQvyt32pjvGDHjGDS9repnllWfMXJ+w/LCsoo3m3mbki3vns
GGi7fIiEDgBHutCCYinlqepm5YgSWPKPZbQNymj64ga1P/3inLHBZy+zCNv5tLB0JZx0YXKH5H5j
ZZKTZQXHAhSgsakMrbco0IMw3tjwZh4iKbA9EpSpeGqLTnUVEdw7nXgj2eamhFaWR5Z7+kbgh54h
L0nkA+K59tak+zb79ZJrBI1EOpf8nYa9piXXrXszSeW2qpIlCiREeULISet8saT93g1cajZNdbBr
Yc7np/z4O/a8uGNAb893rK6+j+lFbehL571XqYW7DoM6x0enCz/s0RRGmU5zOBWtgSXGak61dOvd
39fYPxRPfB4HjDlHbkX5bEKp1SpwEbijnyuqFBCEw9QJw70afnGsx0z8ebNcnFjUg8yy8Cl/Hk3W
+EZdIlYGXwmneNepStmuSV4Pr0E6DapnFchrmekl0ctM72fJvgDpiOQ/D1+Skaa1l5EEvI/rwKw8
g8SfG4Xawj5Ig/KbM3mjSr+zp/GantH4EGdCgYoUDyPY1SYSMeqHKEDVwOj0SIzBbCypEuV3Dr7q
e6qNNmdxxSxusN4mJ3tyo6s0Q+ntWaJtgo2jKOjokyGQmPErRBSprcrCZ6hv/cgCmc2bKZIhr4aW
mF+NO3+2zj8UGegtGbCyx9PLN3B5f3xgwtZ2kiCuTB+xuVpCEsbPSkqGPjChnns0obb6QFtOu3EE
bLbViDI5PwRFaP1IMi28SnujCK8pPRpjEzA77E4iGPOXYsLFTCyYTZ+C3D3Zre1GuuWtDUXLXrOj
xvV/VDL/yqX//ybtgzbdL+/cb3SP03vD5lD+6un/+Sf+J4PA/YezG3mfyCXxBv705/8H4aHZ/2AQ
wzHIoNt0+B/K2f/JIBCa8w/Ux6XkpIdv8/bytv2Pq1/oyj8IIRVqfwbhDkHj/8bVv3TJP7y4cHho
zCDiNU083axYn6WVjT05lEV24DlJg7/GCg9pWXTrNBjEo2rUaKr77JQpWrtuy+6g6PJZ5oA0rX4n
G+itJvzBrZn2G21BeyLlmPk7sM70zXgr9Q7Dd5Weas256VuKiMpoL3ol/jbZcXspGrmxWz3xXfu7
I/W3HsASp/psE+TtFbrzfd8mz6Hhzqs0AJSbGd14z2Gf5pZOfiPGn/sAsUYEvgh8nDuC4xgu9SI6
ylY3VpFRnsgqBgTdXOGnGHxsu70PAm6/ZIcD1o2OhTHsgxKbRtQ176Y+P2OUXpPIgvcmHjZS9D/k
CIUDPa+Pge41SbNLKx1xuldktBvkBJp28sxkCP63Xm/sqPghaDv5Zdk91nV+1U154cPrRW/ivpnx
yTDDfRzdj7QjnxPFZCbSOgs3HbJaBXEdKiSfsm/RvfhhWIlvRYKcqx/BLsoB2Ld946Tw9KhO4OTR
C/FNOT/yTa/abDS2il2sMronK32MjnqjoqTqmssiHq6NXrsEBOPPWusDvzsTR4tbtCye5pqlzq3G
g5tS2rdKcTbhhqHeruM1J9tq7aSashHDAua28+soqdZZmm0X2z3i+muQusjg8gvh6pDoIjJhRHVb
d8lNOEFZJ/i33Fht6lP22m9iDK6EbR1G22kwDPN/dojERi00yS0mzSWfR2c8N6OeO/IyeB2mPujO
5a7Js4ssGX1Vr7orwJW3wonFLXLv0CvgfKNLd4ut1s33AriwkZa3uLokPDL5GpO55Jujrv4QQYXF
YwLU1aMe8Bt9Cu7REIarQo/CTRnH+h5s+aFDIkfWdRT4Of0df6obeCfmKFdpaGwtFOt1HfyQqn62
uuqhSAmZwYcN7dxML+NYaiedSCmtt+2NOzXThr7t6CfSPcc1CO/YxcPW2gfyN8n3nbqLyVZarwXw
tSlDVVwXc39DbxCyWAagRcXIs4Ev/piWfEcap0AvjY0RpI55Sjtad5l7xzntDNNt2kSSnTBj9nMB
QHufzfgYpi55GqDQw6mVPVStCixzyuFHKy+GarB9YQQ5IR/xKwizs1oSLJzYVrKOdQXzwzkzcKYF
Me9Gm4TCzzuU9bkxqJpn0EUQicz9prGmrRGV+Yrmfe5xZOi9yMneBjXO4eaSj4sGhEzOhC5UHd9Z
btivWlQgucx4vyMc/KHFH0vGN7dIT33bNTRZTGUDm5IIrfxgj0A2xIhHKNZei17bag3xC7LL6FzH
dAgjx9y58VgTLE3sITjsKLuMtUyuK16QqL0uArFx3edElSOPQvIWDqcehc1Kj+uryGg7P0Nr5xlG
XZzg8iEcA2Yb3upaX+30VJUnC88TPb0qX9fz0Gw0JYwgkmb7Ouj758yqhs2ESeiRWu/W7KYTaUWB
b4ydBHwUmhdV65r+NJrF24IR87qis1ZDrid7PISzT3CFN7pDv3ZwC6wKu7zU5xEQe3iQiPh3umN2
Jx6CCqaxOE5Vf2wy9/ts99+SZLjP0NzVeVSCbBXvsdW76ziHzKeEweXirDFm7WD007EpY8LbzGUK
biV+OTk6FynFriEtE7PWMGwbyIFnDUrm4g7yYX6j5Rp2pcBT7nQXSZmyDihhtuuGOPLCcDh2pnNo
liyRyi2s3ewqpy4Xj9Jqqaxkr7wnyNY8x2HtqjQneYUCnR8UEi48dRxXzlyPJyUrCgDQIad0KsJV
0jDA1KW9mfri1rQJk6tvyknfFYPQvDBB8IlNZt32tHLnNJu+Bdl+xvcJeETt2/vJ0pqzCLVDMczr
uSsO0TQ0igdatQGTONKpx4QFiVgz2RpybEQUdm8KozN/Sq30zKkDIyawwj5rG0/pomhdZZAYFTu8
HPIXDTz7yiT+0LfT6SKbDOuFdtb3OGwZoKiR7hswv2tX3UWlYPygrEoILR7VL/1l6zAw1mMKfCHi
+B5ruQX2Iz+kIgVRzMJr1tWqFw2/D7FgztS+T7YzrmSYHa3ACfYQMehahMQlFn1FxHexLhT2Fxr0
cevc4WL3sKAcrXT4rlARIwj0UxPdU+BExKUq73WT3amMrtYAkM0NAIBije8x31jRCDMrKjqMeEEK
iJLYt6Kitd7oqidH2e2iyI03et31ftsBN+2VJ/KHNyUmfd8t6xfy/zBfqLz8g55am0Zk6dlFvkpG
5/AEsKdaCN+qupVNbHlKC/Z3dIJ6M9Uz0dKQ62EkW8pOK8T8OM7AvCDtevqA882s8NbpQhvJlTIh
WC3cyKgYE9hgUfIaJyF49llAuTTtCPcX6Q4ekRUlI5q4e1UiPd/P05DuGli5e9xEchUb2nQP+LN8
mtwivyY0bE2yAvY+k/SIzWSahLyCN2TtvdWF8ZAXaQODth+Y6j0UldnuS0yKm6g1evQDWcF2zior
Urtd4whGpzoEz25jE1tSVYYXKnjHDQkS2C0PI/U3ZKz3gfPpKWA8s5qFKfHbmS9J4m77wjb3uSqU
Wxm2D9pksZnZN9B9t+3Q6w9GiEnIrMVZp9NP5J8sDoPaFr4umRtWDdtlllbtnpP9Boozg6MIoWl4
iYf4ELnKHgorfBXVxxWKrK2Q5BzDHLdpYFSzn9rlKU9AjzK9MzLz3o7lKQgsBiEZrAAXuW/jbqZA
beCckirRONVuStVvOVFr3tItgCcTQmwfh8tW17ZRu7yUEPAr+KQpbDdFWusksdk0y5PS4fAPyWCx
eCNcdDlRdxuiGppKsKgTAsesJlgWCLth3DFj8nV1pnWeiJWLV9NKJuLgGVF1brYmdvdCBalO1Kxv
ZmKVWLWfG9q71mTbUjsVigNMf+II2XtmGu4M8yos4rdMq44zzrLK6nJmbBRMIW+DnaOpDrd50O04
bB1IoUKwDJcc2C4T1YNoW2erujU/eSEIwpxCgp6N+SYtrAu9JJMgzQe5Dcf5rlQtAPgWggQ96rqd
7IZ7REp4OSd2tHai9c6YsDIVwEzWkUknbp1p/tH3w5nGSrIxByjORbPL1HCvx9olTzY1X1wyPBAo
i90NKZDrLDd2UHDOcVe/1s2NUDA5GtYqhehW6bdlmT31VfgAuH5boR3t3Xo/i+yUh2KPmvFCmvlq
FLDWSw6ITE6J+amUeAPqSPfyevqB3OjRzNirWCDI5X4i+OTdUEDXDZ3XBeWpibPtoOF5iw245Rr+
zWoLdeR7P+AJtYYDXOmnWe5chSgIGVLN1xs9d096euFCT8B5e2rCk2LchNZ8DZHiSO6ebxDe7kRL
0El9sgBPy2VcEamsZuVYH2uD4mYKu3OXxi/Iqz2M/rlfuw5FU1W8alLbWQ0D8PTczmixlRDRuOug
LKqKpR2kWD+KlAebcto4TQQStbN7lrK8LPX6uhcmgKLwzLmGYBfnyhxhXdY3eoMXSMnHngjjyyye
WqKrtLMST6u2hl01CHYUSZog6Mdo705PI5UaUPGHOM7OxiIka9QjDe372IjuqsJYwOBxuJ7QvBK1
42Vxd1WqylOMrHLVY19hX+h2U6df2tNbjyjQIbSQxv60Khzh1eRKdoV73+Kb82XbYWRWNpjZ622n
i+teV+9k9WiP1mm03DeepHiFov1GC+lh91YUYGEFPztEwysBtC6St3SjZYZxLqZK3xZVvmMoTwiG
cjVY8zpv0APUpKx4WE1TfFTvFtAH8iime/y/y5Ei8lER8BrwWPbu00ixlLCfKYU4ZYUNCfgOnx7z
NybVphs3tM77myLuV5PSXGLl8EOtIyUC96SgR2/07APdaO4RY3iqZT31/aWbVRdTWJ914dy6XQCO
Rn9Ed+qpLHtsHDV9Oa266+bX1Hqh3fI+60fahleKtbYkaUEse9fTZO6auTuXstOv6zIhJjQ+l4p5
n+PR9k0DwxhK2oFPx+juwhzideq0wJJ6YHXVD7os12PYr8vqEaLae6SDXUyKYxgr40WomjCeg8tK
khHQ9Hg/8gPHtdkjtzLCTMl/xgDFSrdXY5tULOt7IcvUjxqSjEuddn5ma74YmnNWiS1u9nUoo11d
18+pIx7qyvLTKRk35oIlcGqN5Bm2hiwf9kC/L8yamnQWLDZ619OWbQYgRlHq+EFBL0hhKpAOPfCC
qPohEqJCoDnzMyk3CAicta2ymsd2T3Z9O+h7dXBq/hHufOZ8C6roqQI3mzQ9MWmqdlFJed/jdPVH
vRgOVW4FcLTNe47uwLzTHuC5nry2lXFbCr3cFm36EmkUlIREyW2vFneYTMj8DuRe5FPjdaJ+7AP5
lKdFRg0kQtgbI13OIXnLObX69YwvOiBfaYOFv/Nix3oNh/JGIaRmpXbOVQ0dhb8N6sJUNpea0p3n
0LpIDTzPSYLVeK6JJMkIQVoHpCd5SeM2wPjDJ2GxDIjGyHe2Ew3bBG0zccrjvIWPlG3ghEIYr3Lp
Re5ISIaVFIesQestpjh4UNXwWyRtOJa0EJe/rbtMWYlDNjABsTPa8OMwAhZm4ClaANOrQwWhMz/N
Akp4UYfXGSC8cdBuCqeCaM94LIZikpnD2i3lO0OWq6yeN0FGBN9kL9kzWZhWGwJqi7Mda5wmZLIQ
8iTSln5qYfCULvLk2L6NeyNa85WOrA/7Scs5RIZUK2M5XiHFjr3Q6oNTXOZN7umV0I5GVxQbggDI
dnaHwmeCou61FJGTCR/rOXDGfG+JuOGM9gbS1HewOUwGz0ZqP5bCOQ240gmiOFhm/sNhr9Wn/DkK
FGdXTmXKOp0QjDNq/XMeD/dBUuwJfOPsHuqHuWFrm12D2CD9BN002o2FdqQ+zTyLtWpVE++WVrS9
hXGyTFY4Wy2/dahl3PWUmTzjg4j2bC25sDl+gDfl12R6PJVE2BRq/KJmSLlGaF5bl8P1NmxpwoxR
N/hqVU/uftCp/NbK3Gd+7cytp/D2sXoExyQMzlOjMx+Qs+WHmaBNbGv3hAm8dm66Ukf12NvFBSpL
D7XQS8ijVtjiW+w0IPmqdB0klZ/BdSHRAN3LrK5NIt7rYApow7AtJ3lpeCT1QaQIunVhkMzQhTtL
HY5hjaildqcNTtYRkFZc+0TWo8IgJIZSLdeKQz3E74abrmOjP7ixvmOydzTka2YFd2PjXPUDEgfN
3HSOdrBrNChd5jfAdeHpN89Mr3yynl8xmF7ILDpm01OIHBPrw7VuhNBg00dRVKcqlTuCrD2rxJzl
xgfTUa6dMvH1GGJtLaJVIQbisZMrPU9pJXVXYf+glA2sgMw6Js0MpJLTSN9QK2roF/k6hwDZLgb+
TlWvOr5rvwuI0CT1eSmTZviyS3U8KOA8pjVZSDByOGXwiMxik2Ga8FVbeyWEcwWq5gJD4SZzrHOv
6C9Om68bcr7bofI6Cb1Ko98R58VGzQCrEJySJdR8GLEcf3QijhldcREPbPNaCkXTwNtbMp9ENdbR
CeT9o4vmdu5JJvI6qpItGVsoj/V0HfKADVP8zZXTcdasksAB/afSDvyVuoP6dCRjeVcYLJ1RH27n
GNpErTNqhpGSq+kmqNKDYgTXUIbe5ym/VUca650y/0BvAF0/fnGL+jG1D6mu4eSz543Clq4J+0ar
J+Oa5UIBsXSIGyYiXqHq3wnQCHwiDm5dsr7uQe8T6jfVy/qSmCUHkUMd7nA2TsNJtPm0kl3JJBJO
jsFKq+Tm1sjT4LqpSm3daECH8iw1NqY1xKfIjmvSxKaUuqGvDMqNJgS6xghm34QF7+dM7sc8EI/4
s9v9/xv//wdzwd8a/+eX7AVvGGPo959Jxj/jipc/8j84X9X9R7MXXyvqLTiyi3f5P51/1/3HAub4
vwnDv+B87X/YG0yVeQ7Rn67K6vC/jX/lnwX1sODAFY3Y0GXS9m86/z/h7/8dPAlNZUSJtOWz8Y1U
7QiuSKDvRVvGu6kABEP6kchvMOMMR/KPqAeZRIsHa0RimRN1lXBIl+l+Dh31epxFedDttj6JRHf2
2SDNxM/1fAy8qG21M0nszkuF1nIfKSRkrAOHJvgEu2P2jCFu4/1gg5v65Wu/+s9n/hXYu+Q4/yLU
+e+tfBIEuXmDWMjojD2h3w2sqcSp3htKIaS0pjDG9QJORt0RW6JbpXpjnsK6As8YwJUip5NU9He6
v879nNNfYREiuJKSo6XDULhadg5yU3saqK4uXFRdz/zW2TaK9YKY0IoRm4MbHfMnatmnaVg8fLYi
HrqeM8jMS/fFePWjFOm/d7iM8n/RiQ9D2yjAfcx9ytCc2CL2ujeNRi+Bu4kmXmG7ZQ8msJSSeTge
UC8PKnv4QqrxUZrw32svg6Nfrk0Dk8EDh4G9rhOKy3RZfZIEKz72o0S4+vef8OMQ6r/XWK79yzUC
mnCm1Qzz/+XsvJrbZrYs+otQhRzmkQQJBgXLCvbnF5SDjBwajfzrZ9Fz546MK4o1fHW5IBDobnSf
s/faDC5j/OkYU/kjaaiQOJMVH70qIfzn4z+06Lf+319aNObL1DGStDeNfcLT++2QTPW5CRv1mfMe
hQAKRNOuTkls9TEOKQ858t37zDslz1hNhLIYc/rzSQH+Y0B8tnNFhkHYbU0vXTe13tETAh+2MStX
+6Uhe70hSzKrLjyjv1v5/3fniw5xpcYxAbA9i3diBXgbD8T8XhDynbu0/vfj75qhIYRiboOJfV4U
lzstqy+M3HOXXqhtMrp95jB0bRDq4l4DLqmyP/r4XZ679EJJ4sXCSGNDcNfEaRVA04xL3p4zV14a
iRwTyxY8TMJ48mQbz6j7y0tCn3OXXq5VNmdys6jaQFdUGvA2mtFLKIVzl14sEugb9NmBokIbVt1y
wty46XRh2py79GINKMoiKWhgg1ARxkOsp69NaF4QBp279GLqy9ptyXSK26ByvR9VnkI4Execn2dW
rqVushzZLqXGaVgrCNCRhzqwASDvPYHWin5fNQj/QCTerFxjh6koLPgbLVxbiiGm8L4bHtXg6y6/
mJl52lMd8xiJBYZkSkSUJgehVVe+1sXkLD03N/EwtAFA6TVoJZjSIrjuxheTE7hZIfuaraYcVT+K
CJWaTfF4zbWRkf29XEl7oGU9pm3g6BLmi+VTt99ed+nF9HTLqkTrmbSBMTp+pVLE4OT48aVP0/A/
N1y0mP++61lJekNiqAmybJi+hEWm7cIm817yvp8PxHnTMfeq/gK05v1ZBann7z/WUEDP4plZNRSc
fGlyJ6CyPv4d5y69mLBmp6FSiCIeEUT/cjADJK5XjXaUx3/fdc8E1WuvkRScy5VLuALu6etu2vj7
ykVNZiLnIhkAUnpp1f4rnsD/ySf5Of5X9Ao8PJ+opL7dfp4e6XvvdTFFp9gMHeIHZODEKa1M08Je
goBin1CxgLWQKbvrfsJistKqRn9chazB05Sv7dAqyKZWLmFvzr3VxXzFLWcXpsdb5TT5ZIevQ6l8
uuq+l5JWdIfuPOmeDARH4RWi7S9FP12yoZy57aVLtC6TvBAtDyXXbbD4dZCbznVLwZImQR+0hKgm
aPWe2AtJbXo0TUHrXfdUFhNU62JjAn8iA3t2j1lNbLFyiRJz7pksJuhYATux8tNAsZw/ruRDU7WX
TgPnLn769zffO6IQ86mqaICr+Kxp3/o0bK7ahWLh/vvSxO1GQ993MrC04sUT5o86zK582os5KqSl
l/M4ykCn5ojPft2QRnXdi1xMSwozpIqXvEhYZJta/8cl1Pm6Ky+mZJVbZRxL1iy3NPZICzdy+nzh
yqfP2TtrlrP4giqFa4wl4ZtBD7Dcr9yQjRH73DVlofwBirB3gwlOeOukJ+52RTylea9JkeJwPEFp
ITqf+rFaZH2Fz+z+ExfkDOQFRE0Inc4nuqz407Okdr7HIUjNJPNsAqbs9FlFQrmmXUSFPIOrrHn9
fjZaxY8wFm0bgaqsO5WQ6zghfCpRteJXo5vFVmbTtBt0Z6KhCSJbOTkKqIVV9l6Tafea5JZbrgZX
dikqQ915Gm2i7UIvVz8rk11RFXaV9rPedrRLZGUPV+1wgGL8PVxPDP/G6/lYtdGJZ0gec2NfN1yX
am3qpEVjhMwEPLGfw0r9DCb4yksv1h1jHhSbdG7CF5J9pue+jcviwqA6M6YWy46dRwRBqVx5ruea
dnH3I3bUK5/1YtXR6qpAvJnLAO+wR8RqdkIOdI/X3bjx94vEtTvOUuVwY1ThsTKTQ6WH132zncW6
M9ddKIuyZIyAxF1L0019aIWXTDunX//eLF4sPfFcuiUZSOw8Zn1DNiaCh/DKYbJYeyRfJY+6Hy+z
M9Z4qEgFHa9b1pZRCLFBWx9sgQzgbG1GekQDPu2P3+TCFvm/NRIInH+/SqX3emHgng9G1O7fw5k0
Ac+cUAHPofeUsxaYq3Z2+zsNnvcB9w7YUDUU1z2zUwn47adxhHw/dz3mejemEaQas7tRJiO/7uu4
xDIA3y9Nh/om227Pt8abob5y4i4TvfjmkhTfarwQme9AB6w9QOYfv5AzI9RezNsEcQFIPoaRZiZP
ABDJqk+GKx/IYtpC9Mm6nLgCrq0gvVWDQlb+dbe9mLbZZDdjGlYyKPXmU171GwVB84Uxeu6RLCZt
IcdGs063PaKvFdFBE6/X3fRiyuIemOfWGngeIP9bvVjBzr7unpdQq7ovy5AccRnI9FZEaO6F3Hx8
06fPzjtLmLWYsBq0yoGBjZ4tdPpNawO4sODSb2PHGO9rHJ/XnYeXOSi2qsGYELxRN5YGndv+wU1p
FX78Ixaur38vO9bio6rTcoUtETE359neZA50JWorIfU9hNBq3RZrvZ5o6ZWNcxj7sdl2Fuz3Cb/I
b9MT9nUfm2UoVD0aZjEZxZ8JcRuryDDC5OJvPDNsreVMNup6qGBxBHNufxoxZtTavwI+zx6gTxmV
7w6CxUyGUtCQW8l3rB2yAhAWLd+7aoyR0NgZMhvojScXACGTtX3qHA19thFjrezdRHqPwu6bf6bE
Lg+CjBSfxBnvk4Oghr0sjwIWMLpEAhA2sxnpgC+s4Qg1Orzw5s89ldMvenMamog1Ek7BnQu2Umxn
V93VD3yxTuTI9jqaPYyp1t1MqNiJpPl4uJ676cVCMSXATWyya4KiNcZVPxEyo7fthZrrmYubi5OF
Fik8BifjOCTtW3UuH5FYXHmwXXICsRvmQFEZg82Up7RdygDe46+rHsoS+0Amkp6aEyOGZe7Qh2Ay
i3j8/6GV/r0+nIxkb4eJacWWsMa636Nhqp7asddJqVSHC/P+T/bqO4uoudh5i8krUnpO3V4Q87hx
82xCNKL8M7mqt5U6AYFAVzDyp5l6JLxe3ieGBey38lQ0duV0pIfSYfJI3J02quhijEH3y9BOd1Nq
aNftjU5N8LdPgLPgAP9l6vZT3RiByhBcTyzKF0b0aYf13gNYLCCAwULbrmc9mGZnPJBgUexTpa3v
W8tNfOwBKBmxl+sXvlnn/tpi0hd6nckpVfWg8WR3NwDeu/HGxLydNFfexrZxagMOzniB/X9uQi3W
gSlOaqh21OhNp3IPetdDxA55Qx8P+9MQee/JLdaCkKai3VsaMFEEmYFQW3UfIeX1px4h6cd/4swP
WFr8Y7Uh8Kl3tQAPAFlXRUZ4d3ndarOkz1gD/gHsUJSM4ul3lNRfwyq7qnEJ4e/vEavUPXzvkmOK
kuMMftWnKx/HYi2wvKmi/0eU0lQW39jlZHduUrtXPo/FStDO7VhOskPwy8xt23JYOThiLsyycy/y
9O9vPnZJMVg0oTiBwMM+UtZdydQNrhsjiwmcztjCeytGjEJGCaQyCtuPfWJd14xyjMWM9fQxtNtp
ZphE+t3AwcEXxAVdmEILUNO/V/clw7nJ27BW1NQIjNxL947NgdKF9UMQg64dstwU1Nba5GfKzu9R
CDsJysZVjvhulO04DMpGDk544FMZXtqPnntRi0ltSLWMBi83gjZBDmMj46Op3+4/flVnVowlojjC
nFt5eir3MVT2eBVHfffggI14Idwtf/74b5xZYf8Ifd6MNIOgnJ7QqGZf6moeCEvkYADy6rNpTMPG
7O0IiYXePH78x848rT98zzd/zNKm0iClwQimJnpO5yEI2+zCpc+cbv6wMN5cuhwtQbPS1gNmuBfU
dmrCH0jvtBmTQIne8MIIPPcLFrOevCOryaWJl8Uwf6tWsaN9dt0q+Ec99uYXzOhE07Lrm0CrC/Vg
zcAwLWxPV974Yto38LqzrOkE7mxKqAD9SbXdfvxWzw3TxZTXhk73ptoVgapU7qM5yvYQl7bxXUS9
cuXdL77Mod7Ok4A6GXhuX+3VUcwbhO6X4E9/MpTe+TT/oZ2/efSZOeSzns0AvEayiW4IIFKeiyrP
125M2vEqTvXmBe6qgYZXJjdKP7toR8FH4UExjU/woXL8Kfk83fbjJH9rYVdi7Yqauy4u1Hv2J+WW
2mGxJxXun5Roy20BJRlvAT4uRO04ojuzjLezPRk32GKn29L2qq1ZjNUXaU0EYqF8+KJmmrp1POxD
131ilqLE2ioUMaVRE4hSJoHuZccw1q9Tmjh/ts9vHmjZWMkcx6MIkJukqyHGoaiHzqX2/h/i9jvv
a0ni7gh6AMcZV3t6wfYhQxG6SU2RHacmj4P8D9fSizVsYVY0h/PKnUP9AVrVDMxdyCMePmUG4IZB
4QY5aLjSY0OTa29G15/apXqdksf5Q2V98xBmsDpTOicCh+bp00P0JiYmgGYfz7ozK9Ef9tKbq7dJ
Wg8xwSmBIdLkc6x4OL+V7FIR58xn4c8H+M3VY1eTrULmYeAkHmAfWRufYslXwhah94Ac0Xk2YHF9
+finnFlATgrct7sd4HN0OAdv3ue8ky+ACQbE9uT1qkgUL+x6TkWu90bMYo1SqySuE9iC+zRTzGM7
OOZLoY/pk1TNfF8PI+d+cozWsRal649/1LknuFiynLTQ+zbR1L1s5uyEJB1AdxRgYTcnSedhKqr5
CUIbmYof/z3ztOV47ycutiJpJ1Wv60FXWcR20f0vG3PlEr61F0PvpT7duHCj5Xp0SAw6aF2vOuu6
68N17bhuUJizeQT7VG0SLySQ+GTDjbX0dRBQoHHX9Vg/sqL4JxpIdq2UGaaIU4thq5pS3oxJPJLE
Otj3ei8haoCQaD55TRjdtxVy0ibMXUT9SnY7tVEpsReF4TqCDrG2ya1Ye1M0bqBNfWs78oONobNu
0xyK6seP5dyJfSkwrEgKVk10P/vcZfZhoMmi340yW4RxF7HyjVkUkS0LRnZIOv3VNLLk1h7m9jGu
vexFGez6U8zXDO/4yeAGLw4vSeQp6zCL499wvcZLr+/9t7ckLaZ1xcnN5tRun87V9A5vywLH6scP
4czmSD2N0bezWaWw7qKl3Xcimm6N0TVuI6IvvtVmSeVUz6zrPtNLPnsz9aqShmO3H04QaUeEoz9R
SrrwKs+seOpi72W1aSW7Me/2kWZOzSo05iRHKzyl160RSw3joGe6V3Wy21caLHvIuaZ61xI09RBP
J4RdZVSbcfYmqlX6dOkrfKrVvTNpl5rGemgNEQEf35eKk/0gpgrirl65GfazyPOLIvd+4u1Us7Ui
ivA4lTV5wx+PiXNPc7Eihqgz4VKrEK9V7xtZWbfQmKcL1z5Bk979WYvFzysKMZ6CCfaxxAAOkift
jy1cr59m3RVbAKkdhi3VC32VuPYgK2zrdm7r4XvbhmgUrvuBi/XQY1dnuuS4kjgcf+1Zony6Yu2l
X3h6TP/54uylMNILXVLdhdPuB2FQMzayI0CTBlgHmcoFfl8z3xHk2xzDHl84rSJi3YwKzVRZVgTC
i3a48Jk5sxfCXvL33GbDGMfEd5dBUbTKBvm+tnMbgak/RorhT9hIdmUFSEilxXwzWriXe2OqtjKu
9AB1fe4XQ0Ruw8m+Ts+89QsZD6vcmaILvcP3P+7kTP19fwaaPbAXQxlELv6+yGgzHHGYWAcs0xfe
9J+Nwnsv47TuvVnfWtnW+oQnej+EbJXdUOqtn5cWDwEsg0U/oncPxoRMIp3cadwMfcoOPe5jMAUy
5qV0vfHYjAhsLhkIzkwAcoD/viO4EYMlAd/syVKeXxvbi1+wIQG+6ppx8AFPfI4pSvlZzuwo9ZPb
zxgAlawUkocvGTDe3/MQYvr3PZQSN6jVxNO+ab9qQHWyEPZnPfmu80NvnQCI+4WO3/tbHdtb7N9k
H8pxIvVrl81KoM5dhw+RbFQNtvO6mqGyOlUSXVikzw2nxbIVkZZo167UdnqGi1e483DIZ4Wvd9f2
F4bT+19Le0m/nueC0p7ZqLtRN7HXh9q8anX3pbAQMtBgDDfXrE/EMvz9emYCVZt2roogPUGBCNWp
oU5ddemlDtTJm9HG1l4EPemdnrYf3evONPZSBOp2UO3nwcwD062avZBjBkhsNi4sZmcG0lIHitAW
0F0y5QEQvhooBZEMeP6bxryj1j+RA0oQzaZw6l8fP6Zz64a7WDdis6mNIhV5QPPWDmTWO78grjQv
cFJHf0yzMAAml68xwSKn4H82+3wkLBOrr/R7QkDDVeZhlf/4bs6MbHexZJD650aW3QyBAtzCaWdW
Cai84aVWyhnBju0uloNBTgWp0ZBcVNVQtvFw2nYbp2gkMg6iBmoL4OlA7Uq4cRyCs23dNv3vWFhA
ET7+gWd8kARb/T3i8wkNArXYISDY2weEA3UOqLMEuWuH08az73PAYo0o741h2qMx3NAV23oZiZZT
6OtO9JtK67pJlWOrbhwRbfIS92Qob3Fd+npqHyyRXSjunxuIi1WGkIQot7UK9J5mEeltQRghjdUq
qZqRRzmr83Tn2tHF3va5z4W72C8lqtFn9dxgvTeB5JCi2ak/9cGofiozgb+kJuokqAE5+0nawvxL
GzTs+3WcjvKg9fJfXNHz4oBzv3qxIuWuGRdgEvsA1hdoAMuNYEKR4+SHkHx/cOyJAnL7tD1yNX+G
wVg6czB4NLbjUkQ7J+tqQhtyCTbP1NONGIZTBgtkn5UZpWJbGrXxTLjByUDGUZQYMXBcwqvFSwus
8DGdVEpp6qi9WlULA/DjMXdmUi3Vt3UVVXAVpy4QJnt4h53RJiUk1dcm2V7oCZ/5XCzFqULRTbtp
1S6wRZ/4saV3+9nKsxtnjNU7xa2TC6vVaZ6+s8lZKlXz3lLLLAT9mUXW93Yyo3+SUbjPHz+ncz9i
sRJmMwHXRuP0gVoYySEi3wVml1N1AQad/JMpp/aqHiuB9n+vAWMRSiOmAxp4jtySbubLLN18/BvO
PaDTv7/ZBYIea+YwjYogUUE39XwuLsVXnbvyYuFKzSQZYcq2gaI6/Y0Xn1zIQKau29IslavmMFMf
VLMhEJqiBV0DgS4v9Wpb9c0l0++ZreB/oKJZ1t2RXGNEOrK4Twnv3hpQJuVKzvMMqbGzTsSFYp3b
w3DhRZ+beYvFRFGkUbfQnoNhBtgiIhtAao+/+QgyTHz++I2fGbVLfSufkZI0n7AN8tkJd3OeW7eJ
VQEpJctK2WWFY1+SPZz7ei7lrlIjXU92WIKbXlb6mkT2edOWyXg0OVhtprBx/K6sdvQoDm79JZ4h
5Xz8G8+MvaXUFZKtRnZmU6DkGNV9MoEyKy05XzdnllJXwuuloOBUMh3F3Szy76k6fb/uxhczvVQA
MdplT/BhJA0++TCJurS59ELOPZbTv7+Z7JGoKwg+Cqd7S6vXTZ6YiJvjLx/f+pmxay/me5WqIRRO
zqxJ1Du3M3lj60ia1qPIDO3bx38COPH767m92GM4ysBZwubgnmoF/ZEZNGy8rhINnk1qZ3vY5NFL
mGfZhqzw8q7W6hTOege+WMeo4WtDO3yBHAHe6dk4pA5VVUO5r7IuWVVhXH1T3azdOhkRUuQytaCk
EsXd5oPavqZzPN8VxI3vR6dLvpOz622FrRrgtzRvfsVsQcsrSRkQG4M6AklP2OvVlZF3ii8spf9F
Tvi4NQ2r/5LFxvigRxCNSJtNfRmncteC7knXUSXgQCmxEUSdnj124Bsxs+TzTlJ6lOILeB91RbxM
fO+OgHfCspxA7rZWshOm6LUVddf5rpxNjQH51M+Tmq+0Qqdtr7pe8yXxuqQjfGvKjl2jNDXs0VRV
OaVFyi6mfn3H2adch52dPedVFd4pcz4+lhDVAPuYZgnWZTI3McLdaKUOUCl1ORa+i6bxmXZ+HPQF
fRsi5ofu1nPjZmOT4jFsqthM7wuCx28tKBi7UErSrhRJeuHpYO/SkIR5AdpDEsrWWIBhLGBeO2+Y
wz2lBccHvJvsojQep3VJZuRrnsX6ISlywvC8WOmslZqSubSGjuvZD5bwyKgDgETjaC7Fp3yazJ9h
p6XHQj3tiAv8DrcEnFQwykQfP1tGkadbVryxRCeg2+x3yHfy7VxRUijGhVevyQMLYXkJ76vigB7q
UhNk5NjB/7UsiEAZ0Hx9JQuom56VGT40+2pHwSzzAYUPT6kmsnI7WjVNhAKTlJXQsQHQX5fiaDa5
UQfekI89jcS6LldJGc4wf7Q2zXyr65JiS8BkNTx1rQbAWXFN1gGpAfaeXRPmnxHL6enUJfysU+10
jgPsnunB4Ye8hnXvfgdhy7YbapS152Tb3+WOCsepATASKHGfg4xCgJOueofzejcqkVhHsdVoa5hy
mua7lOS+5VkEE8xx8vpZEYp162qzuSPFun6CCqiue93y1trYV+va7aGqU463/0Tck1hgd6RFDBx7
v2t6KMWqT6cW7kcDCb2aW1Gu8sax87UzE4a2thLXhPskIb32TIyCxkdh7dxRyDV1Cu3YzkbTGyu9
Jk50TTZdcTNgliKVdOSs09TU7/xk9Fznd60XZUw1pe5W9piN8S6eJ/jS0ux2dWsA6Eyjstl6ihb1
NJ/7MU1Wokv67ZSr5PalQ72tbXe8S7s82dmeOEUTdN62IAPi0HbG5O5N2tiunwsF4pvbp0q90nI3
uU9g4N96pjBWtWfDifUUeYK0JSejkdfn4GK9/NjFsI22YabJZN00WfIzgQTW3JHlU/X3Y6r0PxLQ
nQQZprJsN4Ob/cxx7B5yYetwA+EPN0cCloX6Ilvvt0r6aOGXfCqA4/ThGPtSTex7omrSnTJM+quA
dnPfmHZ6b+l6uh4su2hW1RQRe9frykSQRJfAsLSwk7+kbdbcU9QTD9x+86uP3LYPFPr2j4Pi5U8W
KLSASLehWsN6Sjctw6BAsThp+yq181OvTBysbmwA5A0GYYimyZXnRNPIwGNHfwNkPdnpYtKe6OG7
91Xdy01UTOPn3uTQRm01cx7QoDZr6JS64udeFvtVZXv3VhezuZOCqFoxNodcA1fmJJ1gc+2IW/zS
uV+OY/+YgDsG4T6rD5RjnU1CBW9l1gqEL6VXbF8hG2Bno1jeYUAQ954yxq+qyJWt6zb2aw498yei
GvbAUVz8gDTOGqAmEM0w7ZbkwBicmrWivxdlRXqFHZ2A4nnEBwBSJ3bNaO43pVI3h0ar4Bgn83j0
hjp7UM2h3NhuA1BPdbwUPb2pQfErmjuDopVjiZPs08nqmwHdjZ2XmyZL927KARLbemlsynlWIcJn
kPQa0+1/eX3cQGzLWbmFFZHvHqrgyojtXBFOEA2b0a1i1lYLnpw69vdSbbqdXtXlY5UaOicTlv92
FY+msSWBFGJfja8mUO02N1gK5uyLW3Xtk0iA3XNblbo2Kje2QOjH5XNcQ/ilC+ERCBWF8SdY/nBj
0KukGybU5EOVaTaznJO7cRxFtKJ06TxbxFCClKUoQ68aLS1xIea+tWtrpVuk+VDV9ZRHU4Dy9UMr
d77rnTTK1SRBUAP2ntezrQBI9VzjpiI/86V1i5EvV6+QsGIP1bPahPXBnVyr9lV9BjQ4d4U5wkHW
wbd3HdIsVss8sVZdFMefLD2zK79LUgVKL9TPT2Y80GibrRFWcjYVWyfKzHU56PKumSPnVm24Y2jU
hQ6dzyxvZ2LWID1asvhUzQYmilDzPo2a0u9jSFH1iuyMlG1AYmwUr25uJdUQyG1zN66aviZgtBRq
Fih26n5DwoJsxLGan5NrZrfACsavCSTxgwJd7bsHPTLwvFR7EvPUbwYrGly8hCmGBkfAoZ7TQX9V
Gyc6kK2nv8bA7ncmm4vP7WAnvpkL0/dyEk9zpzeC0XbqFpRdVT7TCGwCO2yNXZgpgOkqzQ3KMnWP
jUeHwXUA14oRpnLLDo4qSU5mgZ5Xw10lSuE+eN5s9b5ZmYwN0ie9fEdYWgazKnMH5RfpDqE/etHY
BulJGLcyrQboMRsyCKZe9my4Yf19RAx7jOK+fRRUgp5ZUvWWj51WjrDaPQCYrIssv3mSfYqr18wy
xK7o+fr0qmxXXqunN2lrtL6hRGnpO15k32TjOJC/Cu/50c7iBty5ZHHPG1McEtL+HiZ9zLd6Gkfh
poxG95WoAWPTEfTuHoZ0KI5lxcZsxSIlonWTVB0t+8Y0amI+dPnQJhOAapHZ6n2WqtUPBWTo15Y0
+c+tdKqtNur2vpEKLuESvGUXYpZfDclE0xFtaPNiAvlyqRR67LMMbZy+gWOiszJ7o5OtG6skWkP3
os3oxBnpGQDfiSQlClcAMWfEJqUpPkU5+PNN1XcEWdfehBW6EUd1CKdd0mTZ/Ujdl7RN01SCWVca
gOs05et1XIVj0Dl2drCb/qWrXMM/9Xx7KpXAtUuiQIxV0pbWD1VDrIi9sIJtGInIWKehtLSVBU9+
q2ocBxPorLcKW/rnwsRX1al6+SxMpei2jRkpNTmyUKWi0ElWSTcBBxAxvubVGNag+GWNCmVVuzWe
aykBja1HM6l0P+7C1D2MRLilvzq23Fv2V5TKqrxSjoOtFMQkW2o6rQh8ZRKn5hzohlJ5gWR2VWvd
SNMiaBUDCKlpasWm8zT2nHmaxLeO14xBSvOIAZrGZb/yjN46oHAsfyqw7NchEak/EoN0Vz/KY7az
ihL2t7CfFF+Jnaxfs/FMkpWhgKsv4J74heXmcpOjW5Ow+XNOM7jixMDXzQLbPZlxv8Hwi3S1jXPt
OZpN61dEnC1D1YUuGcVi+GST2ficCvCofgv7d4XQbVrNlUmmBgnA1sGcWMvn1kQzOqKKdHKHUm7b
2+WNrmjGF3VqO99hrUOu36q3gjfrrtQ29sC/ZQagUZq1OERLyh7rjghWh+zVCZGd4RbRzgNqe1/m
MQHAs7uNXJm95g1w8GEawzv2n8ykJu02Vja9kgU/ep9RqNvmzqhlY+zqSNrfp7Cru/VUj5oetKmp
grquFUFAy5xqPD6VbNk0qWGnGrTaB6ak5ajwSLHWV5y/d96IjyyGiI9OJqklyHJJ7gO7tVhT7sau
LaK7KNfW5CTLeDOxf4JJ6wkLSR8W53Yru/aoF45oAox380+yi2ax/fgUqRnW6Uz6TllwmbHnjq0u
mCTxbhIKP2yaq/wIzrW4S5qkA5zsAAlt9e5AXJf7rRtSaaxF1fV7Girt1ogTDj6Sae84QIPXQsg6
UOTJ3q9ZHZ0OoikrmLQa+4TJGXtOG1OUMlqzySGfGwj6LQ9kUHe6EtrF2ggjOplZq/XE2xFIsnLy
nPBcw4CooAMkbrc4CNJPSVbVPzLFCG+9ejCVlVJVbBRiaSoZh1dYusTUzN2TXpXZSxyOUebnRDb7
FV+Ab7UcvQ4d3Tzsy0wUyCRd82tYmOoDE6+7KSVnA4jHCJlauKFMwl53b7rRzsgB0agVrS1W0VMM
hD1B8R9mhcVdy/gwnkKFstTIH5BBeM9Eug5PCivM00BqxM5RnHnYCNdEE+rAWEl9LbQYXI4t9gX0
4ltkC6cdKPRjsppn8ipEdvq/FS0JIjtqg1CDsRh/N7nl/Qb3OIQrzH32jZ6YjnMbYjo5VoMmv+Eg
0qd14lXmfrL06XMX6yw+kWBDu/I8aww3pIr034101nd5laj/NHSmvnoWknOymfV4WydZ+Tw2Uvum
9zpn1sQhYsIKxb3JQpf4fXbC8LIyDNkKqFuyQpp1aIRrEfEg57Sh5dYOL6VbeQ+tZUwvnJNJfMKs
7EdOlv30RG/tST02ngu3M+9SOeX+nBgTr5BQXsme3AT3Gjd1+DRMthWtXdbj2zFPVXo5VqjhkajU
hs3uYO5F5Bn5WkeBkq8qgkHvSOdsj26ljY8q4U7+iNnvNueMQlKNpaXWmtzzRvEr0ziVOHp1JCMn
i2x1O3h9eUToRpuITcE/VhunX4gEJl9ODW3nW5gbrbGeKIf8ojJQcRpOqNjtaUmg5ym8XHlxlNbK
V7w0Ip+nWsUWaZuumR7Bl2cBmVfAMLpODZ+VVmePBL2vu+tpAQ4kb3smGy3AIRyXK1UD+BunBREw
mP2+hqqVP5BarR2rvGgOUNSlXI2eJe4VbExHsuk5u+uJdIoNafXmN4GANEP74xCd5ERKdBe3Ssa7
T0eCAmZR7kPFMj8Z5pgRSJP1A5JC4J73SJGaxzZXtF2j6SOwccO5B9qVPCMVJmcmTysmWK1o035I
FWcrTSd5aBL2hn5foueDzpbfOTZAz4y9H4UL6f6AI149qoTzrfV+yr85pdE1K7hf5ROelHrjOHbj
t3YCY79Bvwc5itJugs1DpuGqGCoz8jUlqh/Ie0p/4ncKj7TTk9RvSGG4IX5NO/STKNia1vmuIQtt
TSff/ekR7vtkibqlGlAD1e/iydhnhEZpQK0L7WnszO6+1ZL55ZTovnIggX6FPOB85essX3RCKIV/
avZ88kpCmuk4DTo5WWnJUT5WaxJn9JnkFDhYO4XTnL7p+Ox6+F/L+EehdoJ4IUtsWcm1wdeIvFBW
RVTqv41I9i8oJS3DF4QFvYwmMqy1rHEdw3rtf1hpTj5hg2QAzn86FavKEdOX0VFgshcxJRrSdr0v
3izGV1doHPB7Nm3reYq0u1Zv9V+j2ksCbmPs47nt9uW2pUdq8MHmqE/wivecmIn10+va/Ai3hbAC
QFflU6Vn5jMZBzl7prG5c+rOezTrfuBOhsT7YUmr8hvyfQ/N3Dpb3I9sgVPXpNrVlHn4aqmZmKGU
De22QlZO6FvKN3VTWyWhEPRU7c8YVdkqwMMbf4+xYu9qDW71f1N3Zr11I2ma/i91zxwyGNyArr4g
z659taUbQrZk7lswuP76fo6zCp1WF8rTwNwMUMhCpi2JOiQjvnjXZi3ktgMHvzIKVT7lc+apjVh0
9iyB2/Mty+ByaZCYFTNr2oAjcV7iu9d21nGmMIbeCLuGnu59bLYELE9dZWIPL2AJd4je/as8pWp4
33L06rcjSMGTCmZxyNPzDEJlgR35ouao5cSLnTFGZPmlSKz1Q3fSeS76zgHooRI9DIq8f5B9xQqX
rtbCX7Xi+SmtjOSq7/R6NcsYF643l8txtCsyRSG3KAHWzB4bPqL2BsAmuxST6+QhQTpeu3FHt3S3
BKHYj1U5s8FNVTazUzmakO18ahKSL+CK+U4I2a6EO667rEnjE/6t+ps3FG5kmbWpLlgMqYLItGtb
mxj4Yr8UddNERZ/YB7829ANV8k1DX1HuHyY3IPY+WBv7tpBypdwskzd17dE31vbgU1TkmLT+LMr6
2giUPCHRJ+BZRXBuZymNCHNCfPBwyh+JbRf3Y1sUl3XW9ITsmdWxqJYa8i2l2XmZ3MOSxu3OrYsS
ysksjssozQs1mO2NGk3rkOq2pd+mkd5b2UHe8w6UyxYUYEE2oZED06nH4X5ey5X5oWlYbnzYq2xg
ZkiywDutUvjRZEjq26YaNKSr1wfLrdqn2VrZNAvHJ4/bzdLX3B1ExuGeB3kYaNu4yZoaeCEdKhNn
uWtlu97u/OxIWkp9zaaG+9NivgGAg1/OyY2fgzSMVSne3EBXp8705YlQpeHkDRjFKC5P6MqyWvsr
FQL1dRMbK8cYJtmN03mOjLhpc7UjJoE5urKnTTKu1XVdMTl4RKo/UdZG23rfCqvd8CgGx45n82vl
BEwZNNL310ZB2no4Nl2xKxAKf5TUYN9nmrORuVrrXZ8K78ihLONxtpaZe+SsyxFN63xWh48oTIpJ
esj28D9ybOuuFQW222FaE4oRe+t97KbsNjf86bS4JXh1q5PxpuAdfVFAxhRTIU/yEJHtVnuoj7Iq
h4WVCjPobK6kPSmf8zvW66NZlXZIJpp50KQsc9g16ZnsNN1VxoiT0XZo8Vq6bE9uQvBl4JoeyIbv
HwJRx6EnTPG1hnw5kPzSbd2ZdcMv1JufF/5TSX0LmdRl223QdMg4ys3UvO8VDTlNsFpR2vrqxI7N
rtYHguGjo1+y2chWTG+rYxkUULZLti2x+GybIIk30CN0lKdzFryMHpqcaDUTahWXVcZbip0rGobG
qRP3mZvr4XEZ1cDxIzaphl8WzzvGTr4sG6N1UhGmpk5k6KHaZGRsZJfvfWe2vNCrh/k4qJrGW6tq
LPskJ63eGk8a7YM3e9k+HVT1vfp566uJDtjNXJ7z48FmZxr4pMUhZVxG42FITN1HcI+NfAoM2x62
tNON2dYuJcctU2eH3tHD1rdiSj5S0C9rTbs1NGWQXRYUUe9GH1IjdKfC8pk/HLCEFXFbCBbfvNiN
Ne5iMRpXTALWw1z71N0BsW17v5u3jGfDxgcLuKq81Lxc2kxGHA6Dr4OXeKHF5R2yCtzaU/l8kICR
QARZ9R0XukfvV13dl0Pn35S+7vbWWhVfFs6JPfOaap+Woehvi6zWXzwB3mMQCrGvhKu++IHzYDDH
70SfOsfWylDIWOwlJzl341vXMUd7XX5NxZl4FZolB7TKiHJrTF+HuYHa6SZKDNZx+apcVAeyBWUM
E1bNGy/zVxHq3odiGUZxlEokTxA0wZOl23pHDyJkInXT69ZrF3kFa4AYyyUGNqP8plruCkfJ90TL
7qvju/QiGjpd2b1JR95WIs+e1gmLYz4nzQfA+7lkYhmcZmsPEAWZGpwbtz4/FzReeNRDLVRIbTT5
Ijc1zMdVT7eis2100N4tSvs+6J/RnbxUmCA4SGdYBBNrPq2GECeO1cM11sn0MuiR9yCymmsgnsBQ
BKNMxa2Vmf49NEF8UeFn4tSUWP59M0/BUTqkwJdWkX6pZzG/rGvcb3t7VcBz1rAbc2FXEcFx8xMG
1562vzp9bgzVnQbDGrdsQfgU2l6eKiCed/5bf+7Vq25Ltwqu3C7tN1Kl3YZE+vw9SahbySw3px7S
J4lgSJJjynO71zZ9GykMK6V5Weuc7HGg5NWsAsa82KNbhaa6q7ZiAYnSJWivPQDpNWSbo8UQW1K2
beHVqi0N20y61WrT4DICTPRmW71lcWqeWqXnQ60C95LSJOsyp3t20yh/PPpkYz9kTkakipdCIrBf
quKlbROqY2QRt8ehdzH+QTdMkBMMFHdwbcRz1l5GgqyaZNhWec9BBiJhB5TgvTnKGLbr1Hi3M+LF
AOFZkSNuajs1kaiY1+8Zjc/wQSzraRrXLxNM6cFAPrxJQc7O/RwdVszFKzOS7/LRsHD9ieAV/MW9
Sry13ehxhpOPZ5iafOoa1Gy9SVknlUNfmiBIuW6/U5uJwk8iYitvbxSF/ZU4PR6KtcwRJPEIWzue
xQzNXQUMIpGflhHj8/zcJWcOMaXb4xSkJsOTnJb+zufTu2lbI9t2xrLsJzmkbxy686fBTouv/jxk
3y0nZmkCKJ82NcW8ESD3XF/JXNAnaJbrSPlb7Fy5os63a50JknJ1/LCMM75pWsv9MAGB3OullVu5
LLxgCB42bEjZISgM9wePYH2s1hr91xDgHuR5uEiARbeTTcNONFFGGcl4WR67QOjLPrX6ho0ZziDK
1kDtGUNfOXWO58SeNWVy9MzTKjKPExtwVuI3C8OekdPFEi9XVa55NbUVN4fUqoqCM6rlXys9WR31
e4N1xZGr3K+6CmhFy60TUTXL69LL4NUTs+ZNcquMSOoubS0qCZb5xQ7WwN0a/HI3mUeIEAenemtn
9nStJoEb0+5FeSzYL/xtlVT6zk8YQkxrGLZp4gT3OT7J4yRt9grKEK4k2TEXxGeqq2nu5xNMXfXU
Ub8TNgXWQjhedyes845BVFGo0tSKzDklw76ggm5RHWy/WJc9dbjJXvil+Zyw7ULqOxZmCZJ5glBb
wPkh1ML0GoC+vBekiRC+2OZQgF6dHPzFmo8VqHYX1gZD2eDn1g4o3rod05oy1MqsaX1KzBPe6/Qw
88vcBmXdMiiORbZfhti+oPfFQotXckSq5jI4OYq1DEY+OS4AYLcGIj4RGt3avtZFYd4lOrZOhB5b
x9K09FVsO+LGcXL1XtbNlF/27TIiTXC1PGhbuc/FUOkXaVni26TyfqedBCOtr5cvdQ6FezFYQWbt
6LUykxAV2njF4g5yQkPdcchRJczcj5dZED6x72PH4n5wtWrnIPn/GJeehLkhq9Ekdrw5ZeCcs7vL
YHqsKhqA+3oO6oNB3iYwTzXer6nn077psP+mciSW0XX8C10M1lHJxtjGRH+fYKGmF5sKqV1r4MPV
Zj6DE0hjF2v0ljFhcN/pSoA8V1agttBhVMhTDfZjduJgS/5G9tGsPiCyzI0GlG2kL7ApLBHN/Tjs
FnuU36U91gdbl8OVrMeE2bpt7Ncmd8S2hma9tSa3xmamlLiuAWoOpieMy3QY52tOBS3JXRK0O1WB
vkEASnWGvxjd80DMEE/54hsHlRnufrCo4DWTkUbryartaM2a4gbjXjJs6QOzeaxoUGmB0iGIw6pq
mjacTT3Sm5cpqLGqtZsvLH/Yl9nCjpVbriqKWyAMAgWbB6QX1sZZRUuZQ2ZwZO58O2Kfd58C1JVu
mJAhCaK1QEcsXP1DHMjq3gGPve6q1twW6+rc2UGewzuUyYkBMDtByaVb7l7xhJMBaNJyxP0iC2pb
57Ja7ln8+iNzaAA8aRXv66DbUKKziAa4R8xaa2ndG/il7gunyd6TupIXHdaL78VwRr3pp3UedE3I
bQNEufPl4odAevE7KR70Riq97cyRubcaIPAYI7Y6pfoxKSv7/PIOexNjMRQc/L7KxoLSVrZMK696
2phbseOMzLktz+uFUa5OnlHwBecOJQ2XH+fTI8HJ8y3ptfiPSwfdixpKep+lJTbCJ/LE4CVCtQF7
v6c1XW+CggpuZbjJZe75xf1MRCkovCtzeMN5vBhTbT1kpILHUVpJJ+os8Pss97PHrKqm69J0zwLi
Fjx+Zvm4d8UMZlNTyZnS8egflAmAS39My8JJoPaH5frekY45Q22NlcCqiyUo4rBh/V9xnrf9pi6A
vTZTAf5iWQspP+QT6AOLXUqzsWtW5HjGxnhV1ZRpRv3kUoFEs6P35MIWPiEtia85F4gx6lLjS2zo
aWfHtXEA7JsOdpzSGzauXX7KgSPZOJpgfqarufiSIkw4Nq2lrkqyPS4t5TnXPkVXdIUJXW4TN4mN
EI4duSd1snTlUURdvLKouv29GOIq20xuHuxNwWa8IS+3tr/VKlGb0mwgSGvCcfUqegCxkZgrKlLb
ydwo3Xzz826kbwy6YU8/ffzoTuijbrSBxcSiCLJ/tAkHCHYp41seYWHL6/3YLg5fY9nCTR74GfMP
D9x/QxtCPSJr4LfbaD9I2HHX7ItgFU52jMr6u4Ug58YyXFCXhteTRAxvqjPOdfzwZ01w3hUpmjR4
SmOkB5hXE8utFzZsrhFS8O44I6W9cGHJuNOWY0Pxy+nKUE4aaa93nW0n3IAuypjytAuG1bmYIuJE
vDg5nm9YaYQxL+wGlowTNGcaEgmKzgd7l1Zy1TleXN9bdtY8xV1b0h+uUsqzsapgIkqbXNFjT6bB
O7PWYDJhqEUdxQBQAF9ZADGPXszh1a48m79OATlkeOou9Ncx0w/UAeFFE3kVP031kk3odFxn2rvm
TDli0hWUTiZEyhmvDfjMQQkobfbh8R0dj/Re6hx2IEyD1mDsq2h4ZsdLBhqZpSHlHgrC+94tpm9u
CcktgBdEU657SyDWX1U6yE22KlpgoYVAUYrUXEK3TeRW001+QbO8+yZoGqWm0PBrEdorbRYxiqK7
Yondx75qUJikiJpsx5o33jQsp8rHJi2Ds/aDYvkp8lnCmPZl71D7CXpXc7AkPq1MTIueRJfedjvN
axrVnXjcmXmC0QIjITqbenrhhvk7NSj7VJ0dUx2q2W/TonHl2UBm17E3yfjAuDub24rO+BfQU/0B
zlvTe+o6D45pKxHm6KouoHTQxhU9q3ZrOOuGqjwGdOS9TnldZvP8o5NzQPu4hGteCL34lpkrw34v
knSvemFSp1n0mx6Qjk3ZT4J9zoP9GhB72UVjYMhNHrfDK8a74iZF0kVHW5xe92Vhvoix8cPGnucr
ETvLjWXPLh0D06I2FFNxFuloYfYNqgzZOdwfpU7Wncybjr23MR/XZh12vP+UFLu5uJSMtx9Sn5El
zzerL62/DDxUsNZ8tKCrXlL7J5q9xu9GQV296lMNywxE4OkCRjlu2uaAaKZ7G5HhXBh9ri+kn/6A
g4qprc3BrqA5k6+4jGSKmiX3y0hnBYUIZu45b61zK4uDUZN/QKm5Qx1cpugqdenI7az2AowgOCnh
Y2itxonhJaX2D5WQkyQXGFjW98lPF1hIC7MNkPpDT3PXZYU/4N0ZjOpFQjWSzp21aoxGPAqhBUNz
oXhEdgzR2XY0jOCOFzC4b9oyvukG2UcDA95uXqx6U1J1R9ue9OnM6zk6UrLXKu8xyNv8tjWa+m0y
ShDQNW7gf2Ld3FGj2cpowiVn/+l7+F+10T02Ff/7j/PXfMdOoVAX6f/8j1/+bf/RXL9VH/3nv/TL
1/T/+fOPaYHYvOm3X/5l+7Px7W74UMv9Rw97+PP7/+Nv/t/+4T964x6X9uPvf/veDLU+f7cEHPGX
Srmzg/H//PX7/+Przr/A3/92iy9vSN7K//Elf7bQGe4fli9c3nPX9aRvUvn2zxo6w7b+LKgDHrEF
NXU4b2q+W/r3v0nxhyUd1/YcSwjTM8/RVj0qJf7INv8wSRoWgeM6UgRn090/r+32TwaYj43P+l93
Z/wqN+YnWFydiZYzCOzApffuV+E0kvlylTzfKJoL7zoloOSO5utu549JdqrAiKmUlRIMH7nqlTm4
6cNfPqt/XM9fuzt+hun8N1HNBQCK+aYZuBDhXMbntI+pTWh7sC063bCDPRnkjIR6EJzbZT0fR4V8
pm0Wi1Ow7rNrh7ZStjdDBVvCpH2YP8NYWafd9rla3BeaxXvMBTMCVZHk47o32tIZd6r2tjXgw28M
Gtb5s/n10mngtC1urQUgbH1OdOncBUGd4HTqustcHRYT7GTXZy2a1mUR3telE5AywWxY/E4xJ9oj
C6FFLs0sfhsX/snwff4cfYHf0XZlgBvL/pyz23Esr5LUZlMHbV63AWZueC8QO6qsrTT/lvtgup4l
c38TF9Xa7Op+HOODCipt7mdIjvTUOM247ASlu0tUQuXRAD8lXbCXWZ/1F8Kcpu43LoZfDShctCvI
hHM5ZSGohSn85DMyiqAvOzFTr+s47N9EH1guckbIr6htCmpUizpB4mlBHEwbduf2d/1LP5NrfrmH
ri0CXktb8rpxHZ+0/eOagx9oDs+cAmO24XGt4ermADmjXY4GRHgT5OkJJGI0biu54Mgj4rOZEx0O
jRvfk+Q/9YwLpeFubRSzRWjkMLHP//4t+VeXyR12BZ8T1+h9jvP2g8zNzHgdIt6kYg7r3h8eTNUw
LQwmXUmm6LQVKUHw3SEHb0yv2xVYYT8nbUugkQnjiHBcwSW6iN50mPVEjf7G0W//j9fB9YTreA4a
bd/nszzf7L94MHjMxaIaJDtB4yTqpuzsVlGgrZsAYyfd53TJkzRQjYHEAr5Ufhe5fjnupOEL71AP
LSNtMiGiWpt4+EbsAFq+lin1onPKb3nH8TlE+azuIdrQ6rgYDoxN3RkMH8qYYnMLmMfgNrgc7G/U
5MSIyxDq0+w79NOThw4TSf3g9YBXQ+Unv3mQPwVQ8yRD+njACZ6wuVzxOS3EW0tRL4NXRmPCphvx
ssIDVqYZF+FkVuhZGvIu6CefZL5FxGx+Sf3RvlRaQWyMjVvHETG44nfxbt7PsMy/Pt8eKyuCGh4e
xxEBi8SvN6UL9DRwvi1CqZrSO1rN1B0nvcz5Jpig3r7lomIU9uKsplu70scaoi7f5hNg1aJ96HMz
ziAN5unoteVMJb2x63OlngdzmB4XO/ga1A4ZpjGm6NABfuO0gZ1s2ys1XwbnGMysnhFhivoms+TA
zAS1elI+ZVy2qSjKa3zzsRnrd3LO68j2yqcyWd3rRSm0duaCJJvEtRLGZKqiuJu2CzFFjSX1Q+vZ
006Vy4+xIwMNq+nrbCpocnGOyJwM1cfbqpUokVRaYhZW1YXy6fT2DdPcoRFbGQ+DJH0vyP5ZCeDg
enlUPZpegOPQGmedcxUsZb9bYOcj4Q3DaZnn+9UMnH1im/KwtnMLbZk89GtrhQlPxIFitPVKQgh1
oR/Xxa6CGNu3s+u/GR16sDyxEQZVmbXh8OG+spafeltJ5GVucFhoPDs4NR3VM1npeAU8+ohnbXlW
VDrJWG3KRDhfOjeZo4KEzjXvGPRyXR9LC+bYglLZVWcCvlvKgXF3mu7bRjwFcVfcCOS1IfJyKwQY
WiJVqb2R1ZcLvcxfOTsYr2qUSKAqM8e7YOZ6JW1w4mRw4uQyfAD/c6wjR92Z+61v98W+L+fy1vD1
vO38uHpoU/2aCVLBMBV+2LMgoD7o5sTfzDDkVMKa7noHQJd/M5XVrtG86tGBFIjzHz160/dO2g7V
poP7Rc2x/9GqtdaQu9MYujo1rmVOamfbXzF3CFkRh4St4nD2joTYXy9Mpw9gm0Q9Rh73YSulsDer
6dnBJp9TDylKkt1NWk/HhJSpo92AbO2Rs6jrEZFDaCFdkShXx707Ts3R7v2zoL6t92J0CehY4j0h
ccChSXxW8E3ylBSp4cP3l5K6nLQ+6jEpD+vSjqz6pGw9td34fSwoIuem1dCglqO+ieksUR+Q8O/8
TNQPjiZ9S4sSFfXEZFNEK+Q9HdYJUG1qnAUBMMJ+3+ovhueJiG0xM1nBLfYdQHDcMaObT7ewg6aO
EIf4YTeUbRW6ADI5b1JRk+yBOhp6qJ+zPbYeeT4Wf00Mx37wcWNtDfQ231hYi8MkRfeaTk15240T
R1UzVqG15OOGDx0+FhsabiLDeOzyBEJ/QXq7TTGFb8xVoA3jSCmeHHw/gI9YbFyX3C/kFlZ8rLqh
uFxQlVwluBfCAYVJJNLsCnEM2ggkMFgWXfPCpgc+wsUo9900fGtJCnnCUdNB/PViPk2Zq2BBe8qN
K1meyni6rabxRQ9y3M2mr47Bgog/8piSt6uwphcEKdldMAJcABhZd/4k03v0OsZRjFO9QeBX71Xl
BYd+ShU9lI7ZbyqvkAemqlv+LXvOzTo/FN7ooDwdDe+YZHbyWHre/I1DY/5VLyVdQHUP+kbmRHO9
jNZKXavmH3MKAILRTb1bDehT6AH+vegCpnUxBKFU2bjQODgr+unItJOhXavyqVjnO7vMqxuYo+Vb
gLM/6hb9DQzvI+g6TmutbaQXtjLLh0p1xfUg8vHHnHVkXmAObC4NHPj7ODfSQ++v7kGsNrfPLiZ/
2pBagd+Nfe6p6td36N3hq6Rs+h7ocAolUe6nzFBwdcSeYV3mc/xe5VQAe1VFe5Qp/WDj1YiQZ5xN
EZwgoKtUctknVppsLRnYB0sY2YxYIpu6LTKa+lkUvn1TOCkZi141X9r4pQ50zhYngUDe0rQ+1HrO
T0Suzfu+RdDrOkZxrWbX3LaTWjjKqv6ZZKD4spyUOBLvvzzP8ahvu7IvbnrNT5v428l2RO1TVCNg
CkqNLbB8uU8wQ0RMYNMX1I76ulDV6OzxsihnF5f06eyWIuswFnKUyRR8PpKaJPkws1aPYWuy7hdV
du32HCQmV4PZM0Px/8EOEPkDbd54Vfl1vc0qV90O+VhF6UiNWe/moLDd8tzWmjCnRgOS9rP7Vdp8
pYx5n8OiQ3k2xDHmop6QYiMsFog9fxzvEiWKK2dM03sLPB3RR4znxKqoyYlkAA/hzY75DP8iL+PG
cC+bjl0vhWdCaO2TX11m1bAlU9M7WM1sfFfe+IFGVBzjTPgnZudlDt2Rf3gxKxpOhEnhNszyQ78w
USusstui12o3K188IoI21rAe5DsO7eDSTyvcAlIP4w35d7sla0OsYMMTXUrW3hlN97FtHLHTsJvH
tWjEqxfQEuZ7LR+LXglraNFceYuob2NJmChD6PwyD5g329garjMH6qxMsv7owvCvIdyiGdVlO1/Y
2brccDrvDiMKrk3tWgLTgWtfZNWYPI1z+2Vcg+Bk2Ojzw8lbmkt6Jc0BeUnhhX5WXGQlp66V52Sv
8qk+ydoeD9U8GgUFYQ0lgkJ8tC7IlDFO5U6e1xb4xjxCMOE/okokmkiNpbufZgH55Es4jQKV3dop
ZBxY2tCuMoGHMraXsDNWuV2wWDxrZzGvYVK8lxls85B0sYXEI46DaIlnaYVjwUmss0b/0YwbBXtr
2l+NCTFG6Nn59GFxML2lHBeUta+IrZazRgTK2/wmRvlQwVxGLZvQ7OngIS5m9TqMZfIwYvj9MQHP
fSRBm95lWVzsSE50D36PfDeM+xS6G9uiiEg7no+uCzWStem7dtf0WKCH4AqRaWZZ0MKxp8WVPt8z
Ady04Mhnr6I/LjvkrueFRc4rYi9m99AgFuNkAbuJcMq39/mMgsceZwsTyJgld0LQdMiLVWTvFtjF
hRBkq4Ytru/vrZmtD7E9alBVPB7P09gad2nLgL+hU24CdMO3/HWd0PRWS1U8jLbTfemabHH4VPz3
VDimv/FRuoas6P0QzmiEb52m7Tlqw0udKHrybxCf8LtrZDhJxItVboKAt343zEt6WY1Fcz8YhWnR
UbLgznDgQedqUWKHW8t7Ecl05pot1NEh45//JK34rBqHkYL0yfiRNgyoxlxZzTMi8Tz3n52GdFio
oIAd03Mc3vZJBjJg0VaVnHYcbIOOgXXhD9TcdMHdiJhpISEYl1h6IAqZ7TzuROseYrdcbnk6yGoN
CEeZdjhm3GAzmcvo7ETmsuAkwm8OQ6/RvCB+exe2bg8jh70fSecyrA5Tpa/mYU1uqxVnjz8O2MJp
xFoG1p1ggBfycAiiiaivUm9ozkmewXttan8MER0w8iRe98LOm162nmUeTMzeCVxPJsf9gG7r7IHT
7BtCSncfGxnKHG236SWJx1A0WC1kVGjmmw07T/NSdYk3by2vjmF8/B7Hjb+uLaFmWK4242p5PPtA
sGKX4B5912CbCMV6fBOT4hsPDaUyfM/GeIvZtsqIERMcOve95LFAqvlmrr43h4ttVHtyROcmKn1C
T6aswJ2P8Ak6oFBFj97J1po6piVQ+GdzYG+KL7y3INdqU5WPTITuq5sZI8ymp82USo6+uDZQwSUM
yU7thEhtUn+Hcrq5nxm2mUl820WfYNDus5k6YgrDNhPpJUmaBvZyJ0VKyHZdRsuUTdOpiGv/yers
2dmvReBYF8YwtEZUDEWQvyKgTi95lWsDsNqgoJ3xYFjJ/XIasQUyQTJOboQqL6Z01XlEcI6fRoOK
zedMF8jBm8ocBcuowfMqato8md07ekXgIw0VyrqFyrCZW7IL26y8Z8cD39gYM3d067cDej6v8xmO
66lKIXGRLzGVm6V3J9FzXC/TVG7dIOdulaUJgN0WzhI6oqtJhDw3TioaTTbx4OPidGv3vllnRHyp
e9shh4S6zY03gS6jD7Vc+cBy6t7g8VrXCJt0wkufFPODEyu2BnTiSWgpBNHtkDuh37hdtW3mRV0M
Q2K/zSze11hCxx+EfCPW4+c2B4ENiiUvVaDvOfQmegYlpnaPTwHKZ0nX3MBDPiwOVApQ2W6WaEMj
6IXa2LSpU/2uPOtnw8Avx2vH9jhUeKAeDtjl59KdrkhH8u7IMvG6lhjYNeX0kyVKs3QGeOCrHGMT
Ru/AZovN3bcxX20z0hN4PVu0CHTkQXnomyZeDbm1MF5UmOpWB5M0Bp2z01gPLwNuPzcyCox95pK0
Hk/HiNqp4fHHXWsgHI9GsytPU1limWNpCRZOakNJmkG6BjrstO7i87yAVYCAAYxd/0twirY/oG3g
OzIBHBen9ieMoc7wcXCGxgGWJ9+lGZC2QAhg87FMXnLHpUyRCfFxRwIoAz8b+lm0s1pwrk5hXZVY
b26ws8K52Jn8XXnL/wBpuTg/QK4lAc4CR36+OLPzJ912TH191eVPxPdx8FPmGuQ8gcTLXU6Jn9Nd
PJvZVq+50+y9shv7yJAdZ7N//0H9mktzhhdNITw/kB6XA2z8CWtMWiHSfETmZC1Lu+lGdVEFwwx5
besdodDOb0Jcfo0r+fPH2T6/srDhD2zz022RddBPtPNVYbzIN0K12mftwuI32g1+k+nyL39SEAhE
14HPg/Apu6RKGiNvEvwORhakUbYE5qmr0inSwSiPPz/D/9f00lX2XTV980P/f8Av8Uz85Tk6M12/
8EuP6VtWvtXvf+WXfn7Jn/wSq/ofbAq+BSkEmC7PTTzTR6///rfA+wPUj/fRt/lL8kwU/ZNeEuYf
EuoHe43ne5gHHe7YP+glvhssEKihRyIIp2eCAT/RSf+OXvqEi3q+ywnJDpD0c33kl/PdfgGFzXZo
g3U29KHIM8Y2MWKCcQo2tGqYTXvTsmsm+7MGbIh8B+NIKOXoVFAOtpGFiV5w+U5oa9Vv8Npfaa/z
ZQGKejb8jeUJySz762U5RZuO6Cq4rIoT2oXIMIcADGOfx8NSMQnpusWtE2c9CYR2cYvnnqPuX27j
v6C+fn1r+OAdE2pPOgyIwrT9z81cHgZo70wl7BP8BS6wYtJ7oeOeS8TwnfHr//sf92klPP88WEbf
9HEGWaawPkPBjKScy7rU20ukIsN29OyvhYAb2pTk0r9OtAzdELSeMbVPBJ+gNGfK0GRflIffXMh5
nfvvTfPnhUgIM58H03exCHziHFs07Q4QuIMKQjfDJvdmcSvZ2t5jlITXAcGDeEeRQpAnY67zq2n8
F3VnsiQrkmbpd+k9IcoMi160gc3mbj6739ggfidmUFBQhqevzzKquiJudVZIblqkchGSEsN1NwyU
fzjnO5AeKntNjZt11SSGOtRMzb2i8/O/uS1ud+NffjPOypABvjDdUJj+r0dm2jns84ISBXoQTsnO
IaPLOfRFj9fhv78Gv95/vCtdi50hKwOPzfCv370ZNizyZDfuQfC3wTbthGPuBpwy73hg3J8WutEN
IJgxjRFl1AnanCbp/+b+++vriK+BE8BDLUj9ye5X+L8s36wuzNEwNnqPQBEBXGFAaWR4s1gUuL2d
XsSU/13Y2e2x+uv15dChdxcYGRhw/wq2nFBaWmMmxn2uKvmlmCqEWShhyzYKWsdFOuaiLQoyu5//
jqv1X34wJxlrWmHx+rWDX5/3JYeQREPU7+2B6nljSMGBg3SZuYWN1gmFUZ6s+m++5P/6aflyWcW6
4K44iX/drTetvzoTa449NQhTurA3KYiZCXxvgCd8t7y2wxdc6n8N8Hz7Xl1WURRjPv8L2UhxLf60
h0tBGJsjKqF9ujh4XZN67H/6NXfUnoCXfNz7SvpMKAiBbnahP0CH+u/vbYuj/S+XO3A8AcrRCyz0
CS7d6q8QTHZ3CSdeCzq0yc1Nkwwfpk57fAOtuMsG90Wy3PPXVsYIWuzDXJDGG2RJkcfp4s7nnnny
xkSkB8Z1th+dvlPHdDDDQxfO1UuZlea1Xyy5V1P5rfaLdIucLweI1Exby2NVkSSgeAlmGmKjzNpr
igcRpc5SuycDdVwRB8PaHbLFQIamhQRbVWe58bmG6IpwVfEwrt1PCy8BUtn13My2f1Rmupz8EHdm
WqY5g6UyOavACOJ2aOqPTM7Z0Zrtn93amhffJok0w8SKfLkInksWIDuP7fK1mvngIs0eUtu9jjyP
xxwp1SlXGlO9MLrmd7MMP4a5dmKVetallE0f4b9suthSzLoQD5/bbhwOBLA3wcbHwxhhdAbm7LOF
XtCMFc+An9j2WLnQMcvg6WNec0TJHKNxhfh/N7OI625GmyZ/bgbJ2B52tpNHK1Nvlggpw/Swjya4
jH62a82pKJcobFoOIO1MZnjWQ7CGuyXoRihTLLurCaNUifMAYzJPFmjYoslZf7L0KxmSjT26+4fA
6Kl3MUsE2QBhyh2wK3l+t/LruFbvAtbo5BeEuY28CIfYBez4QxEYd5VvJOzSRMgW5gGsDwcgw0eN
IwlZqXOApVRjH3SW+UHVmFP3ss346+TLIn903IH/bzVWOr9WFK3eKcf2UO5yj8EVlwbCVcEFbbUP
lFYwN7z90IXr3QUICuM/3sizOdbN3u0n4fwcUpM/1vRaRz8lhskfAvFEfkkXG6ikPfoOij8Tsgbu
7EpwiFWp4pwpkoKpE2Mifmv2wvy+ymr4a4/Sj5ukKxnxGdxDkLzqgF8P1Z/gF+vCprvRe9K+qe9X
ROHg2vQCtqn0UPYy2Z99FoUm0tQvjAvccpNYtlriXLftoYXaP15IxOi6WPaGG9w77cgfPTEAa3dd
L/r+rNIa7Xoj0PgcRN0Hy6XqlfzC2iYwj8Kxuymyed64UJQLLcKL5tI0YsQUCo0JOPnSqxjxb78c
seJXT2Y927eJm+H6l9rwxmSHrnCwrmbazcZzis8+f8yd0Rl2uNTq5ltumD/WvGCxyuzB+W5qEGd3
GNnlVXrwcsFd+dxx3poMZF4MTDI2StVcKW3LNO4cRdIKkAm+P/yBKbN3R7qRGAm5fKrIM2wPRroE
MqrLQDPWy+3ko7Zaoh5Q+J17hxyeyJsrY9stK1Q+CdGasyjzhPocybEUZ7PF4n+ohJhffA/D2mb2
2CpBunKxLXVDYALmQiR9Qr7IFALfYZoCJ9N5jd2AievBL0YOMuWCi4nwokzRWFRy3LlV2DPPDdYZ
Fxr0nQmoSxJypwwhk5HIw+PUbwbpBvKQ1Np5sEXTgaKxx07GrKiW39c2Zfc5spFLY3zSvL+kPfLO
AkRtRWiOBIMyUCcc5+4gQqg5Kg/3mPqpY8YS/e4Zd5LtRgTxJGnMg2lte7+uCDkDkeTG5gxCES4X
r6halXfN4DcHLeDpXCAMethgA7QuoTB2IaNPlN+Gd9JzNRX08Gb9s6lUFnVhyLZZOdNlhZOOZ6hZ
s+86oGl8bWVyyxwq/ATYIXO3SGiTy5MPgzq0CG6vCegagDoFcUPRGGTh1pvyCnJQlTO8N/wk9KJW
Tfauyxz363LzDSusS/MuXOtla46Jc51xzZ2rW8pR7bJBkVZ/z9IlRNq0sjKyDFiQ0gEyHZVz4qOX
zWzsUZZXMNtaH3mJqkPgTMW+Yf+wY0OaVEdR4mWsJb6pRqzFIfQY2EHZaMAoee1OV9N0VGW3fM1h
E+zotvNzgdz/rjXXd2ECI0ESzSY4txsf55XC1bPWcnrWdWnRkdM04bZMgAgHerjZLFamxiZb642i
Kpo5l9kbRIOhG4TdfdlsSxiY6BcG4fwY6VbAoXn+Z2lb70KBQHTk2h0zdw2wYaThce7GYLsassR7
2zuD8VkZGA0I8ZrOqjbbbBssiGV2VWqHyX2OAue5MTr3AeAb57lTym2gE6ffDjksiLOdmrw+q7J6
YJzKgqIuihDlAFkZSHWqFLzgTTwbNWFaXKaptRlGY8z4tih3/AFru98GCVP0TT0gr5DYNXYJYsKj
OxRewDcub2Jn3PfYbRUiQPYzYJcC1NKsvuQjpszuwAvCvCy2PCWhsDg2A5Ic81kP17Co8o1oGe+S
4eE+cA2LGK8JAaAKzGFd5M0zkph6u4rROwF3FF+xM4ctO2g+/YZ6gTgEvzIf7GbA/ymtZbvoLgO7
gS6j2mJ0hZGGeag4luwIn0HAVjuA79ldnnbD0XIK1tpWicZXDKRiV626hOVNac45FfxgIW8fVadM
zms1sB6eK3UlcnG6SeVNI5IeNDnU0QtO8zGTr2VlG4eUiUkkwIs99Fa45lv4jtmbmISHNmTuty6b
+D2ahw+Gqzb2RPV9WuUUrzydVzEU81UH1qPrtTm+lgZrfj27W05fKxZ1ssaUOivYvqJs7kGAGUff
aarYI5T1G5UgYTBUPDE8iiwElcqYnvgm+2ri0c581ZxMi01DYuFRHoJRboLUD5iSD3zdUYf+4c1Z
XIVMPszae98C4jW1E4L5tk/1QFmhpl2zZGG5XeC4WZuAsj/MEpCzDWvRdak1J19OS9qMejcoY2tU
YFe0Lq8OUMl3x3TNrdHNLxa4zqqaXgZMGptatyHcOmZ2cFYSdb8u1noiC9I+uSJ5o3f/WegQN1/6
3Z+wEGDLvRtHvzz0HIyYnpa7WWefJAK2ND1Fzdwhfc0nw8V/AtPBDdZXrxuvQZHUsegED2Qv74vG
se7Y8uJC7+eDBn15Z3njiyPzbJeCF2S2puN2CRD5z6neWdNY/RxL6KCUZdtuHbJtbWQqSvwbcqLH
ZujAYMEJMRzDTAr+fuNFTtGv9znhpbsi7ATL5rV4g2r0cxhBHfRV9cVAKnkaGnj7HgtMRD/cgDp7
h/P5GXaOtclDgb8rm2426Hp6Y+39lSP4jlP9obY7ERfByKIlhPSaQ+fgFmxujIDqR7bo97zSBZzT
aYl5xd+tRdZtS4sNa8Y+eYPzctxlrrNryrVnNpPu+x4IHOdQfmDT+E0iLI88ZgybkfMPf8uAvsuH
AsN3EkH4xbagVj8esizce1RAG0jn6f1Mf3K40XIQQiXP9SgZdefhYWrNe20IVtOS+hT/fY3/Wy2b
oCvKH2FudEhsZbBhiAGtUTjrR6kESwSt/LuZocXBdZ3HeUmIS8ZUCNfIZTpda/HCmfhaLBADsgLO
ZVCCLCJtENkmx+b86nYDKkNVDVFiABhA7In8xEuMeDFrEc2D/9mFvRuzZjjOpRS4b6x507f+N7Qw
D25jPLsL7CQC4Qu+/M6M2CC+ZVAzNjwS/WZuXe/Bn+aDLcVOEMx+0DiaUMgBxF4NaJps7lF9pdI4
2h6LTaqSg+nJ8mi4JhTZwXtVizhoqJwbq+tAfLEfskAoijBuxwVeldmGxzXBfz2JmxxhoZxdRe0w
lrVmuhyMmDDVbi6E1b+mtXrW+HfurVWvJybkTjRSiV6KVRfACmzYnp77BmZ6+a7tqT8avbCffN4C
T9NQGqeyyMwdo5RyZwRz+pJ1TfPcFOu6TSvL/tCy6IHAtq0PTg3BCxK29R3VsthDFKbCcJqvC1rO
jleHm37iFXurebNcQVNgnLJqLxJ1oM/gVdK7QiEGRnFk7cYW9FfKirDeTUnHXqNPPxbkJrcJghPJ
HpxksZAZ6Hk1cokpE4fS1MY2tfoPa6ps2B2mfFKDqGI36/YO2Z9x3dbFu09MHZHaNfKKCZHZPfOf
5trgrR86w77HOYIAcMQxFcOv8I4zhEXk0WPQRgVUFPbG6LPW2nxMbvAKzLrXMCA8axDlz54O1mv6
7ZSVlAAskaorPTO8VNSCbEvyDiIffEKQm3PGVqazU9STaMwSdu63ZMSEwEgAeGq0XsgYuHOmutsp
NGOnYWxyDDMBTQum0zOZsd79LELn3OaFek4nxetIrpqESaRF9Skr2/Srk6OrGMYwqCMGZ+QLGU2j
tsna+8ciZQYatfBHTNyjACEGeKfoQ3Xq3SpKyQYrx07vAHMEg9iGzr7SNGC4w+vfq65eYRnzPkni
sDP9BDUuF4GhLVL+k8tQkqiPTlh3ApTmCVTQxI2Y27gM3IlsSM/JrW2Zje2LFjXmOWg+QIISZGab
GgUf/W+gJndvyRnfMc6o2MfSfqB67DN8Z+2ElioImmsyzvKhFLPTsAR0Q5oH7uotXZQzx1MCy3JE
ud3vFu29TVVJjUnEljqJ3us+wNt0LEB12u1CajVoEkwpyES2JTveoUZWU5kqIJt6nS2Ja11O/LRg
2fVup4EShKV/WTKRIvbT/SfrnPE010G47TJo4NIiQ4/zayX3zQsuyQ0AS1nHJSjLeptTpv8cFuJH
YGwqWJltfqQLpGFbFrhTXuWuxrFHuIlMZU6Lgk8iJlzIOvjhOmV+sua8/hKk/XepfPXJxwqOlFSz
joK0hl7de4fbrcpNHiiB6dlyI25EATXLdB9qY/AvORP7jwDmAG92Xj1XipfsSF8ORqN0LX5Tw9j7
DNFhKvA5N+XMaBRFPgtW/NkVshIPihNMvdpQh8wwBxsaSlK95ZAKdqCdii+rSOYt7+V5190wkuz3
QuuhsIL1Dhsm56RE22PW9twjEK/cj7ZQ5qVOZBvrQo5PxhxM38tllJ+0kFf8F+NjRyrmofEGK9a6
6rnCptTcgs4LpKTi2bSc9RSMtvta5v7ygpSj2U4jGNJpSPOISStkYGpsNL5W/Ry2szhh3rsJI+oV
oJmayHEIcKhGHaOjcuti0shYafbrXmq8G1BB3ZPOEKNkvYB5hnC4j6AB0qDQ8GO4RJoqrZgzC7j2
FLKb11A/1979NungKbckPjSM35sKiSl9S/ggKzZmq90y9nTCajP0QI9iCm90Zbn/PE/w2WnX0Wom
PV1uB3X2bIZ6enQNLzjVnCGbKS0+AWKsG7vWAUR3fhWFDLHeI2+kW0ceNG6bZfWu2UqV4DfI5lJv
aJybHEq8dK6LwX/tdBRCdh32oa2S7z5cOphXvnPyffF16FG9x5Y3Zzu7ru1tSB7ErkxVftCFB7Q4
9JZsZ9q9xYWA6YvT5w0HzmEYXR3dQgjZyFaHZoAkb2dD+O6a5TZFvTpx4MJTtvfCGS9ILSNyYR96
ip8pHaEEDMPvC86/yJ4b68zYdupYxwIfn12+rUJWgHUmFPyrcBrIEIU7vhJQfChQIHxVwcJxPAEZ
1hkp0JC5EMmaEldMIFIC7fMZAgazEl/d96kIUEMKJl4Hs9EV/bunhoFWFK4AKsmSMNqp9zyIcyt3
AnB3xuUPuaLkhsuHQPC0pODfYrMSQ7hjg1Vm+1ZMpj46eI2qa9YKVcbKLv36vGZyLI+5XQQ/09v2
/tSOM/yiwGXOmUDIDXFXrj3JB0Pjn0ek1ojfyvepwTecG+6hDqcc3ZU6O9L+WoIKGjY3IaiO4tGu
LxkDKyxFp3lG5JDPu9z134yiPJbr9KFW7Z0J80WjM7rqEjf5hDqmRWYwaIz5uVlfFa9Rth34vPLF
B0WcpJENizVOQlrioAi3frb8WIbwzraSM7f+W5MRhDVlF+wn4NSMJtmx628j5BUU0PNT0oG39CsB
oah/xp3Zb1hrfGKn7GhUvAc8s+QOzg7C+ZBMwAJbMMoJiiCy3dSQgMNLPDjBvP6p06v7rPa+tjJA
cFZUcRY6xV50xVPXGS+DO3JigZkO6ouFppSxWLi+d9lyRDsPlc/Ev6aa7wvUHyYt2XhpgxBBscWO
rYC/0A4VeFRE68CFeKN1dXtWHDhb0ds1muo+pUegkBcplC/AUR9GkAYbB3gnyFmGc7um8dR0glj6
LTch2hUMe8U2N2cQckGQXAjd804FFLrKGaDQ5Qx6EsEFtQjf8H3qaGm+qyJ8hpBq7a0ktd6gyEYO
U+E7jf7jaWSlftY2rvK85mxBMF1+ylrmcLJJ8sSnXTjlTWYOkH+LFH1ezwxPincm2+3y0yxFF74u
SZF8a+18SNHio7e7nxS9xqYcTUefe0a0I71zyBVfeBkuO9Ov0++FIfN154OFGh8cdB3DZ2WPYKnd
Zq2MM/wXphUb3bcAsQ3oHfizXTPDvFvQFW1A+CXtFhV5KY+lnl8Bez41mfFgBuMbM/yo7Qvz4FQg
iM0py2LecvzubvCSSe1tdOL7eAgK+UHxE+xSMb1RIpY7nBmg+Vr/CYoiQztHgAAw1CXTqfvgTUtF
pAiWArHBAo+FnTBedzOkY/3YpxThMypM4JHWJN6Z3/LEWcj4IzPJvOKQAkO+FGDNjp3tIwNG7V08
wRW6fb7M+j3lUspNW4bsQr3KH55ckn4STignPFlCGYQ2kL9yFFkBC2KCVnjAGMHF6VXeHZzaex8s
NOeYrtHtnuDPOa8iT34wcdYYt2f/lEgbyFylsW7tzDQdm62koadP8lMGuWL6CASCuJnD8Mm3ydBM
7UEe5dy7fEdVumM8U9yvsNCf/KYfnyANuTvlWjznFvj1usAqASLlS8J5z0rRQDWL+AxdkpKCubSA
sreH35ReKzmcOuRIzHY7ZvrFoAAUVlULMBj9+4YkFZcHQdeHcVTlF/bK694fzSHOVkT1pqrauNLt
F87H+WTQIx1q3lgbY0nTgqd9SC9Woi0PjzjbhZEV2bVJ0xBqhmkCMDIZKVR93cS1XvITEXJyp2vb
hdTGt0xuCcjRevG914bZ91s3NsVOBkm37TMKX7OqKToC1QC8YIg58IHYIRJTXlgtYNvcWsu4CFXA
DZpNJ5s3XGzZjYP3mmiVRvpshIya+N1NahFvti3yGRePTcqkkWvvghm//gLUanzuuvmzm9tha6SJ
+zjaEBXLZklfZvDhEbfYU9XM1cVem/mpqG6U2VAOYEGQWOxJkbG/T/NcnezMt7iruHVXzT8VIDB3
0xzqUyXyZjeCrfiJTh1uUNPKT4N33yaDNn8x1PhNMwB9TGrjrvSbs4HzDlLvUFIMtgAXnhCaq51g
ExJXA3v6oKZXQgsHSXNpLZyyJjWyGc9m8Zaa3ToxNC3sbYFseV/xLr23yE99G+C54YAqZewv2chU
DDlyHTCG51PnH6ht52ih7GF0EZokxpc/6qw2CaLwsqOj8ICtszhIr/cec2ife2tYw+9T0nbvRL8Y
Z8SUyb4FcxwRY4P7MGRoKqV/S6GhLDz7PawB0Cbzo19OpCohL31lrQB8ULd8Hy1cjgAIOeNRi0ik
fOyfSFruOAIH52dvdcE2yLA0Fcp1YtsypiPlURATD1K/uauW96O7Npvg5lvLYCjvM00gwyC924Zh
KOGl4dsxm15/ZNpe9zqcyZtHvRsFMqvv/C7Tl9Lsy6el6p5vjqD9OHhF5PqFh0oTlLtBgYeYs0a9
JsT0FHid/TKpAl61YQX6VbPFcVCWWoZ/3wcucK4+ZwDGGgpHs6ZBr4GEVTcOJZ2HbbXfsFvRLvey
gr+h3XyIvbzq6f9olGOnyGg2Wrysm3px+jlGuau+CbZG4FWwk91PspuZ00hDfp1to3oHYZjf84pq
mMtn9TesyFbPPjO0nqS+MXnDWpqkrBQzeAPwMMURQWqOnUWmW/eGgk3KrmX3ppMryjxQSBa1kmsq
4whIuMViFuT5F23J0D4bXQqhc2J5UpO55ZS7au68R1nOCw+U3zGF9K27nM9dHycIFmcvNQgtXFsI
bmUTECm4mCn4WqJpiYUGPmSzeF3crntjo7E8mcppYmHAwGIkMLyiSy2PwhtBH9pOsSu8kWTKLh+D
nY1KM5qBQfA2Xb4u1kKH7MNLIYRmvUg5zRsoDPberfp1ZwdqiUwJN8nCl7WhQWs3NyD5sayoo4LV
pd1IWJc2cjSfFRc9KjGeX5klO1u/0ARPTGF+cMLJ3jhuxtZaJAQzeQy3xr5+n4Mi/ya4y3OCchiQ
ZZN0OCX9Mp7cdT3WSZU+WC0sKUiyW7Mr9IENHQPGJrEpEdPxwLQGsCQFUURXzVRUh/kuN6oAYGKh
P2TfjHde7ohTtdbznoECmU20T3EISe6Qh/Rwa1PSw6U+Ay6dBI/IoNbI8XV+YXOQ3blO6MdVopd3
lYl2Pweeuo1Qg/bD117ItR+/UVeZkcq99qNwlTJZ9Q7XQK7mPe2l+7PI8AU1uefGIFiGA6ILbkJv
DD5HEzN8vYxvxeRjuQ8y8N+QHOd9ldhgCJ3gpQoEo9ig/oJfwtwt2Ob3+eJ9Z5GFrJo2DyS2R07F
grKV7ghNmJG9QL+8rZm6YN8T5PIxqpR+kq3wubIoi9eBFw7rveKF9LGQdWrF1Aymaf0TpScoHSKv
9ip3q6OCP5rF7owdpyKcY4f4w46IubEiyp1+PM7g/18rxiRr3JnkDDSe1x2wLi0Py4iSBmLNoDs+
RKG2BPBU9dbMXJYfq+yrJMJ31xzhDMnf50HhohpQaeByHsSdzvu1oHytpyy6jdou9bgiiZiniSfN
zD5qZ1THQSnSJsIxTa553dGH9uPy6DL4OQqphjeymviQ1joNK9J6Px/+oa7eoLW3ROylNPk/iyIN
0kM4IiHeT4E0ecm2CRgiJlpONOh2Oo+2nQH+SefvONZDBk9gmY8B91EbYc6uNzIdF95Kc/ATR/ny
2mZuHtmja57MBPbghiPXOeYGX8qmMwrxMaCISyDFVulnW9YM0dvUujZALh4zm1DsfgjL9rx4ZRoP
qVyfQm9ahw2ysHnamDLzeCyUsjYQ130OWMUa3s6xAGxsNUKl4xb98Pok+0YQhNxif7jxlfVn5mff
Ft9kFr2kWfHgE/O2UbbHqxu3tcGZOKZE1RmYB3tM7hQCbrcHpWed07IMXxunSNrIN2z3S2PK4CEb
ajWdZSadk25X55zg4d/kWe1/BWfIkLZO3cMMQo92Xo/DHT5O8HMkbIxnq+utg7jlqg1VypLCBmbF
19N67+S9iYhiYkojXank2ez84cW2S+NBlHO1B15aDpulAQHEht1fjypLh3jl2gGcIdQJKu5tFDRD
g8TbZWiGq3BY+Rf491sOwWNaIQlgjFeF+JkxW/fVZPaRQ6n1nhdwlFim+PW1UaliEr+QTuKVS58e
ZvKbcp7scDqbslnjxA8AX6IQV0wu9wEEdGfvOHZtbSRbXXu7EsfgbDpLlW9+cauq0tu2j77GP/Rg
ATedZ+kDdbqhItgifG3e4lnUQ5roE5Q7a1BGgkXnHk/qVWT5QoJpoOMkDSqIvOttxp3JZ3TbVLiA
lUhUV10dPK5hOqb3TMCMs/LNXjNwxbQ6TilIybruKe9zMUZQ2eoXBbUb27rjZDvGkHPcKjo2zhrk
8RveyOF6RSDAgw5ee9kg5luZUvhdRyCCAMFkLMP8qnPf1jQ27oJc3u/yE9b+atnbLBHZjDdpcxoS
tozQ8BYrIo8rfNaazVrWWQype5MjKg5WXmqSw0bFQrU2e/aOpUhqtce2cbCY2VkTmE96tMavRtPn
jwXG3AVYD+IpisDBxx492fm1zamHVAkQzmBrgHTJ0CzKAeRbU7TgVYfFqGW2LVbUXIXFsmCe1Qre
Ts0Hj8SvYePiDs8ivTQTyhth7bti8Y4WjdO0q2xv2hSt3cUIhXjKqsIgw2+0h5QefczvlUYqILo8
Ie984HOVoroz/eEdELv7pQ5nvCSLP9GGGVl6oFRZz1lYw3Rzqmz14mKccSvnYTPwJDA1Se3V+lhN
bPurZd8FBoM1bvsmKic3v+/oaOhEeZcw9NDkSbJKwWyIvgUytWc/QXAGL8dnefMxRe1wS9LmhKA5
/NZcHmuxkqAy2d+xJQ/MfoeMvVKrYgl5bjdyd9pZ8FwAVD7MOKc2jo0US67DDun/N38WdAOyfnZB
+L5Kit3HwmYlJ0x7fLLgsQL+KD2farDujHwPGHxaTjS8rCqMdvTmE4noJCzRBzDh2+hqmFEMetpB
g9E3FAVEwuBp2VZZj24FYDUe/7zzk+lpInmF7zPofOdIHqwxveJzWsr3P/5OnS2Mu0xViuY1DUWn
H3CPOthUZ8pN5ocdPM3YEiV/tKEVGlSjImYBLtsMaZJtlvfDdBLJmZEkGgHTWjM2P8qbIMrMu6I9
LS7P42YuQ6RQEIL5TUZgmvPvPNt299XIZmRBnm/IL4FVwvvLjDqbXw0eFuDlrIfmaFKNdM9SK066
1ZZecv5DT1KFhe8cFL5OM/bnDjWGFpVis2C6RaNz8CSoW4854Fj9ZBZlR+XZJMFA7tpNiSRmjxhY
2PoZyrWbNm/bmAESsto3cEibUMjHo8FiubvWvJOsa2L4Gbu0sbDkl9HweGl1A5cBbZJgBh3UM7ft
at0m42mDzFx5Amtdn16mwXW/tRTkzDzIATqktsEpmoYDxkbTv7cniZVbSjDc/aoY/yFZtO6TsRdP
mccbEnlYNh1pEm5cML9Lv5nVML3QTd5htuT5mseymLZ97xHREmaD2tuqER+4wsInNQ35fV7w7kso
W14wT5ZgnKlwdbBm9ybG/MjIKK9JA69+yNmBYtvlJl7LiXg4oiZMkn21XHY3/8TnNLrlV+Ji1Cs+
flp0Zfm31rNhPcJebHW+ToVVPCQ6qa6EUKSUfAvRsIU13eMdXFjXD/N7OjU78gnNcdM6PB4blp/N
oRuNp6wtH1bDu7nyzKI70u+sTG7TQb5Zpvkx1AyH8eR0Fz0wEZ4Xx74OicH5uJhMhor+A+NBsvd1
HbxMoExjw9flyzJN3hvLbmtL0+mgSPHlATfn+PuIrWFbeavHtt8klIKTE+7fP3yIlpef8txo7+qZ
xj1vw6cy8wW7A+RnwTz0X5jQflbjWJ+7kjD1iif7S1ZnjwGV3cUUzgfk0xUHLTVepFarip1SIIGC
4AexuvXjdaVIE+Nteh3Ks1cVeEHRZ+9cXVmXAgZKlIkQNKTRGvPlH3LY/2+Olf+x2DT8Dv+cmvZ/
mnTMqwqj0Y9/kNyO3//3/zL5L/4Dmmb9xvV33RD9sou3LkSp/4erhQf8N+umnvcdaLwYJ26Wk3+n
ppnBbwDRPITlqE8cIWxk9/9ua+EfoekHpUK3Ftg2NqV/ydZy8079p5Cd38izcZU5yPdNfhCYTP75
nzTWHL7NqLzUiVv7tk8W+fstv2i7yPZbGw5fgzx4HEkFPWRWKU9KU5cu5Cb/jb78F0fH7bdwuQo3
LpSD6dpxfzGUOZV2/WAKHN7nQpAhpE9BA3OvKF5mQ52phBvWI/DZ26a9UOlNfyP0/pU59o+f73OV
bxo+/wbw+utVCJdemmpkr1w7HOCxY1k2SsSyu8qa9A0OVDDcG+Kl1nKz4DeScQ4OnJ2YKqfdhP8V
qZ4v6DIgGIVRgKQgRnNTbfCS94eqkiwC//VH8Z86w/7ynF3lj+Z56H/8GO4+5f8AD9ktLvyfP2xx
kX8FHpj/+WG7/Rd/PGyO/RtGFJNTEpidiQrj/z5rjvmb7+McvDkoeRzBo/3no2b9hhmc7+XmLxSI
nLn3/uNRE7+FJq7iMOS5xREIzOxfcJD9Ysmx8aiEeLR8TEsY6J1fzUJhazBlHZifduaUHjB5DBiG
6vBvbuX/508J4GSxRvbAwf1yJ3cFIPoJNvUmKJ3lkpLc91aZ0FP/dNUf/jgf/gw7pG36y7lxs+dx
XgGc4/pYFhbQmyfsT+dGpbPcJkyIIfI4oNXC572YMYy24CEYAfaRAeQ7pFMEFEKzY0FllAM8ntCB
hCJDj0kMTO7mpcFl7m1r4ZrtnWZ3ZJ86sC2gGtJ+9pFnwcba5k2b63gYkhDOPLEmgF7QVh+dwkyQ
a60z1iPsKZAScFb8G3fnsSM7k27XJ+IFTQTNNMn0tirLT4g651TRewbd02vl1YUgaSBAGmrYQPff
fzHJiM/svTY7drC2lcO/ytDVzNtUKJ8TolKbI4wJK0SWCRjyAYKMnsKqlOVOV4PTB04CqGNth5P1
V1A1ujsIFsbWCRlfUAYTn7si+TW9hpVgV1/Z43QccSM+S0I9kqvOAv5tNk0IaS6ixFeMsR6U3qms
LsIc+3xDWJxiTJOiVd82fVgU61HpaJ8EI5xs1XqSkSRYZOkG6aJXDo41GgwKMgi0OMfgCtkoR+Pw
rRx7tuMS/qy7rRn41OskJ3d2qyC65Ogjk3JgTp1k7ERNh/x2wuejfWsyrziNshDiW1QSeDzLYXC/
CIzrI3AF0ezQfUFuwGALA6Kl/EH/TfwV4p6ZoNM2KpvvFNnzd1cjLCuRD/6y3MAS30Z9/hUNZv5F
NysZ8A/WLwIAWX6ic14an3H1wKCdPs4l6gGAM/tKkPs7PAfjuO7dsU53tcn2jZlKX0/8YYj2QNGg
GD4Cp2/dVcEWMguEYSvzq281BqioMcyYP68X1EgGQ86t7jU1ODVcWinSN+VBmtJBBOxbm15ig2kR
5AwLMWRMjygStlHK7YkNlllZ75r6kb29RMP/Q6X0/+fx7PwfayF/+fkbJ/9LKfT4H/yXv9f9D45R
U2Daenjm/qfT2TD/Q/c4sTxbpxBxuCX/x+ksjf/QqZ5wgNkoVv679fe/Tmfh/oeUBiec0DGCikfR
8H9xOuMw5t74n0ohhrsWGGoh+Qfx/0M98r+5OecoYx9t890kbeXeqzK9dtPiMZmwXtNS6/bkZyLW
THnP2oT5W6sQUWaoNrW5fW9LvfETDLb7nHS+oHX/6CJ7Aj7GOVCgvmCEjpMwQqVB2spALgL5PeK8
QHC5MCI8Itwt4fghw9age8mu2i90rQL9NQyx6YipZUcoKwWHt07J5lt51bmNqrNWIiOJq7Mniy8b
+XM1hjvRt7+d5p2dzjrotfMcm8NGiXWcv8XeTzUdB+8NMt5OhodoPJRpcjLc16yxLkyVIQKRz6KX
M7L+rVezvbEI6SPSdBqhQZ51m54uNJZ1kRS33psC3SQlK0Xl3rzlyPvnbFqjqIJUfuxkxzCahdZy
X5AWw5eG+87eRfubZvrrYi/70VsujM0YfRQ7zXsB4bGiVr6m7edSgtUj2a8myJrylJzeQzRVZ+Tl
6Iq2jv0HcBuT+aiotzzGkcGLl5wn62Ky/9UXBtYl0Gj5g0/ipW/Ags0I+gyte2mRtklUmSGhqPew
igHupzujmYhIJCLIDm9QStZkagVui7dP1LtHKhdzXSHP9N7gT6a/aTtti4FYnmGSKFXGk6OP13hG
Q2y5SHAHKIybKfuuapS62SO0lnDsknrSNLdJVD/NpbHzBo1L6CpIBPEjeDeo7/UUoATBywQ8Z9bB
GpDMv6XYl5Wc4Qve8v6QpjUkt2EzKx23WuzFe4SGpwERFtZPOEFh+xzlie8Yt7CU69ixGM21t8ge
7q2bMeZmTUpuu4QKzn9i8v2JcIbthT0/RZULvk5nJZe4q9JdNjprTygqYkNwwDPGB6YxWfZhTSxK
TNAsDGh/Df1HGD1r6Go4z+mb3hWwOnKfxE/QU+81Jda+R8WSyizQ02xcka782oWsrYgwGTEisApf
zcveY0wg+/KYkFrmI0m42vPZstUvLupL5+VBiT6ZvNst+6uVzD6Lug0GxebXLY4J/E1RHuf43jZj
0Jg9wRDfs8pf24jpCELtXAEz14dbl9ZIH9xT17OBsbjhu4Rc03+xAZzdyFE2qDu35p6LB7W8G2hW
e+mJAQZv/9Q5NZu1fA+KZDda43mu9L9eLj/j2eA9+PCWXafVQQiy3yvavaje+qo9DtxQVXmIoBQh
kD0O5qSzCHowKcVttoedm4VPbOR/CdzhZ+lZ7eFGNHi/VbCY8oILqv920D1gTznE//lr9JsyRkOA
I241YaAm2r05uHP6GWvhOxJYHMDS+u08/Qev8rBiTuWtcyL3KAbWQGSOppZjXoyCNCpuHpFESAmf
JkW6fCGBGS0M7DbGON3xnn7ik18CdinOVZstYnEWdx9XgnhhbKcB+SvRZorz6/TIhUEh+jrzIbXI
mnU93+kj2vXyE3BlIuVHlt2yMdk1IdS4xronJEKE5E31xYKIeFlNdfzHcJtL7KDZH0lNiBUlWZY7
lZ9oGudPKJZrjnbsmZOUCBZnPhkl3zRqCRu4Drh/ByxX7jTkzWkn1j4CkflD+DS/qhIKpTCHG+ym
j5AZKNkF4p5RDZOrmqwhbw8rN28b8pi6+8wiukDl/4S4isQZO9q7+YjYkCUPjEPiayu8YRuC0S1y
Fhmlj1nylZndEfXVmu3AlTg/8oGzE4bv+UUW+nsL/wpBwzEl0sMoUcCIo9KihVI0+QEB+ryMIYJF
z/5pQ1DQU5biGprTeAfNQKzH3E0PmPqmoJDTbVBS+7SYmuX84OwgZireVTerh6QnbTZ2Y6Nx4DMS
WngKx6W9JMg7MJJE+ABFfnIIkdyF/YyQvJ4hCUKiS84McM1V5pHVl1hEbGJQ2rOPwrBbW69OHRX7
NEQV7vaefadWI9a8nWJObP2M4yH8QKndbR5ozLe2r8eNnOP6iRcDDSqS1JODPvGIoEgGUSeqnZ13
FYLnulkDd0ImzckakI8QchliNWqM5YzZY9MsGMpnvMfwqoBGQJUyzL8ActXKSKm4Cynyo8houaP/
FMuoFrxAXFd7g4RddmL/CIq8o+zdWY1WbWbzuUsq6xQKVGIscpiFcl7duHj5ZgYsb5fWwreJenP4
E2vAhJZczMZ+diBlPaYjnLZmid/AXYJxGZorwXRkO9svmpzqPV5kTsdZtf4U/VqPWy8yv0Sp60FM
vBzb8+KQ1T3bYRdXJ6TBQrD8eIi+9rgPxdpWSxHEc/bZTzH56yk8c83D6BLlUGWtUzTBIBSzc0+y
mSgzJ83+9jozhVob00OYLcRO4Mf1G1JrHvYN1kCN564YShnbsansDQ+fasA2/+Bna1Yigt2+2A35
O1V3k0Ib1pJ0XJ9Vb7/GG91viubxT7OQ/IfcZaSvmt8Av6etrE32aHG8Kxj1jpZ5hVeHf7aSzUnp
1AfOG12Fx1JhtiCbEeOqVfMfE4EzRwQ5aS6ROD52yXkHE0nslKFQuzbnedpifmmTBcEo6wQP+4Wf
2+37Upb/BpsAEtno0FhZkccmG5s5fbWSbt9F8xl1ztOCr8iyyh0ayRezLQIyOVZNuPydnOwL6jMn
Rr1teewg1si1cbdkQ9MxISo7TUgPSK+lVJI40+XWeyT/kaeTokjHB85KANcfaEKsXYq1PvjZuTlX
Mjt4U3GNPCSJ47Xp5K4soXfV9TbE3kDYH9HilGqdwMeF2WEljBr9rU39cNdE6h3QvDifVdgNRzbk
UcQ8nY8gRuZ/ZX0Pxq4Y04X9gN4hxGg9neRPEe7Bd7jbLEJd3pbDhK+oQpTXj8gWWUvjewmW0WPf
uHQPi2E3yF3kAJzVEkwSvmwN79DUlnOkUrb/ZBp1Y4x68Ti0duazlNW3FVl0T8y9uBdjQmM22PRJ
gl1CHbZo7m3MAiLhgJxrTSAZYgnCkrBAsh9DeKw9GzGAKTUucqfAFZxQTKZfc7I0zxXUIjYtCzVS
lyzhXZQ45ViZhmAs8auSH95Mw5XpJ06BWuq7FDXNeysIixOjRSK4Tr/oz3g3drVezy8pno0zrbA6
dKKXvwWCL5StY/+EVfdbjiU3at6k/cXtwQKQckk1UzS6dkmLONsot0xe4HjrewJNqxUiL+eJMZIT
pIgrsT0wt59A0a5ZRLfIcs2e4w+XLn08VgJjLA4tQOPMdxpr3nB+WNbOqqE55HZ0QLLyYXbdJDaw
qeU72nuUGgOsmc5R6c0D5B5RAHQWVAOW+oi6XXiBgyLtUiNFEGElRI42pEh57DTByWnHMhvn1QLV
7d0iKeijsDp0ddYI6LYoFgrFena+l4F6WCOU+nE4dWo7EqV+nkhJ+WihyuwnQ+KvMkdEByuoo8O/
Ja/FDs6cYB3Tf0mEcxyIlhY4mhJns0K1D+5booNbRVEStLaLf/7hkdQOEBxLXybIV3iSGoMX7Rwy
uHDb6U1keE7m8WJOleBVYj19pGrv4H2VRGjN0FbRhH5ZUCJzg1WVlZWnRDdOXsw1OLvYjjHDuGPx
auXLJmXBhWuZ46l64XI9gKhe61iUgwk76VpG6adGUikQOGMzJU69bjDDrse0uxE8EfmMT+AjS4Ql
nJcEkoVnYDPn2oj3XvfNO8h+PENe4dnRG6ERJGWG167RTMo/nXA1YmkPqYu9NUPntuq1FOdvJN6X
UScufTB5+NhzMtP9w5J44B6ApsF2NTngrqtfTLPBbzwt4mXJE+UDK2OfhiwQe6NhbqrUaAMsYq9E
+bDpIWxyRSKZ6/e5jbHBC1TisPoF3HptEMKAIOTFdyNyyHQnrNdTrR0iR2xQnz3PxhcqD9+qe7Cf
jyxxAkchkztFxxlCwA3StTrqT6bDQ0qpKj08PEqbthNwN9eQv+RNrRsP06nmPixtAUz6c2O81wbU
c88Y/qmO3G+XepuEVL3dkJUkWXLqGoYCkvH4i3kAdARjdtQXNQQToU+B7mQqUBSl3BtacSx74CaG
eUEsoWAuqFsdj8YqgSi4zT3rkcUQb2utDWQnQvzQNt7usOymdT4UBW0LUoQNt4VzzgaZbRcTZIPE
uPOutxwRXWzbOQSOzt4IxoGXvC+ZC5KpcY2tBD8GWD1ikyP3iJSIj8IIzWJjRnm6qfRc7FxpxQct
ycvXiXShtUBQcstNLI99bDnvFonRhHC17bYHZaCRqTd5740bLTd0a8Nras/53ZEKIYxEEQefsk98
8ofkuyn7/BwPTXpmxO/dS3TIflPljDs717BpbsZmb+hJ8T4SHfQS5WXxPYFB/IPOzT70iwKLacdG
t1GN0b96g6OuKivTgxa7+ZcNP5KMhWwA0YRyEzKlV3gXb7T7j54J3z1r0+iZBEguJmJsKHrNMCle
lDVbX4st4oxgZIc4LzD1YWB59bRTaRbi4i6dF9lCJXXLbLpAotCPCyHG1CG8qLZTGHesz1pQJa12
LkWEW711mkuYPdAL4oGh8NPc6vUAzbh94hJYjosQ9HCubMv3PuPeNJCZ+IPeirvnyfhj8py2Dax4
7t6VJ3tzI7CXvTFHYAIXpWLtFlm11mS6X3qNhPMoQbrt9a35PIFrzuhqlQzMcs54NAMXNX5733QT
htYpEsXGLqObZw7xL7B0z1h10WPDHGKp4dVy4nBLOOjgmyGo40U59IloAOZj5kXcEV7mHrppQIhX
lWssksiFx5K4yVudeNPemFIfE+8K2GAXAFIYQUXbL4XW3rh3Ma0MVAshIcKpEne9AHRL2hxSQ9oa
Y9JALTWgj61yMf55qBdWVhsy67YSH3t08TOrpL8MebpP4F+sS9r1NeqzFZpgd5152UcVmvnWhEsz
ejh7YAasHIDv6BO9VYw/T9bZZ1kBkENY/NEWxaWWuBWVpkcvrgDPzqIaSzlaeeoIdDWooIZjPtJj
xr8LIxOUaatB6e8qDveeytejYFludsOwarGVg8YPgz63DlMJCzYZkeQU+XiqzHxDpnC7wqu/smqE
WfMDXjA8uQ6iA28Zh50dKi+Yhyd7eU3lAtCC2QNjJVdkeHbjF1RAjAqsqiKUZ9nrTrWTbWuA9DUi
Wj+jPpv1DyQVIlH88SGdgxdPqw0D1MhsSRY64j1tZK4BfnQFTsHzjkmDFBYaqG4jE8Rl95OidUwL
B51Bkr+WKMk7NChrhGqUWUWI/gSf22o2abKytL7SXu15lP80KGlwbdC1Rl2P5Wv6tk37xiHHmd+j
FrTqf/NQrvX6IyQn0rcZnqThMPplRWfQN49OLX140vIMFjs+QAoGrDa2pr31UbeGxUl3yiYeaos6
6kTwQPZ4BLraOPaRKAYLjPcgK5gcypDfro02wj1Z+QYb5GdjG9coq/+SaT4GieIOjTQ4RSAu0H6X
6Ly5hWB85mW2bqsCqw1TawqJ2lpj9212DZ+QDxGme4oWA9ctHgEtRv5odLgIpxPmTqrMrHoDQhV4
tfvNbB4QR1kmWwO30ZAhsnTuCp4mBpDlbLT6Ki6gn6feOUJBgjytz3YNRCu/DjtJUjeAhs6b/4S5
flK4bS6c2TCmSsxcyUBIdlt569IDa8H4Fz9P/EhphcAbifQ7WlJeQrup3pdq+jXQs2yWRzdK/Gi6
JqH7gmLr4EVewGTjOwf1eRKRfcKTibJaN4yrKm3vPI3WdM261tmO8LbMeD4CY1mrRCF05gLUbTwQ
ueOdobZBsXXuoMmqN2tcnDVm5tIfiejkMeTjahpSnI4xpvsekhXxA016Zz84+FGDtLXv+kubLVs7
iZ5QT/KZD+bbTAMO98C7WGbE88JnqTOf6TIagZIgoIy3JXrNKivfeqVCGW6GFPBlvO+Ip3JD3tI2
RsuUF/KlYNiYuJZG8uOCljmHYlhVjbMhfQtxbcmOm7refdLi7G8zIq9exIF/kzfuxLOGDbpw3G9S
jplyzTjxQeYMa5gke5kIH1Ai3rq61NdSq25N6DFslIycXdKQzRDeuQ0NC26Fe/SogJpymr+4rAxq
fUL5mAudVEbGBWxU/Ln63N4QfxEk3ZZno++O9uO7GEiHDtwxfco8zTkgVPkh9z5bD/byF+qPuYKD
7N6nHFWwyqonhmkcku2E4wf1/5OdNRm1R8VavDIID+6yxTzUspanOce+U2lmsuuITN4ko2JAM5eV
T6QK0neDiPew9pPafrNUth1ntw9Mp65vXDxbHNkeCyVXXnuJcgx8GoUiPga7uONJ5Lyy/g318p+3
Er9IODcBr2jm55Q2eAaaVwmzbxcJTlSieXWcvUVqokpt3iz7KxEMpCPgntcYvWpYBY75BJF9nevf
GkO5u1vJR8PjNgfERu2KTkzcketnW7Bsw0uJlxCE86SuKWyQNXka+zZc9LOMFSHIqfupAH771F5v
8Jsw2yBrtSCbj6j7kbPmjwzjBsWu6Uz1KdUnMBSQUFbKjLNjXIdBqV8HU04H0qRgpEO2cJ1hbT6S
pNpmrUP3wozOB5Haj0hkbc4pVBjRKpRRXrjXDQ1VfbIa2F7U7uSbyStFMPRl1MBNiyxKAm5OFxpk
hrDvOrr6c9zFaBEL9J5do4xV1g3bljM3SwHnhwgPfZPu3yp2bc+QpCYpufvIGuJ/ZVPJY4mqNQgT
JXal8GImCJRdFVLxM9flg3Uxcw+m9W+Mvx0pX4NPC/VTVi/pxjYVQIE81uRBz1hQhOgsNlDc/5qR
c4RocGJuZ+1xhH20c6QfB2W3B5hS+wJV3i6FGk5uxYI7pqjzgNXFshpVZ/y4ePi3o6mQX/HYNexj
9NXNYUjyfg3SeD2YFs+y/eMZYcp+J8TiWsrxNLq85EnoHEAntBvCFYYAx3B0KIzur8qd7iUN7Z+4
lMEQiYNinkw+rLYZVMyNFHkPfpbikix7xJBEFnd/Gld+ZzXpwnjzrJfaHV94DW5scwnLtaIfqh/z
VHv9wRptSTagdowGIo71iHmwx+J8XYIRo+QI1zoBpeQ2i1Ws8A5FNb5VNPZoBAvrnKXTja7hakfR
u6YQqBai2LLzTBHXmuhB2Ue1DbUAoJpTjhcD8/ToayZEGpfSFjkprW2jub61EBdepNRUxKBZ1jlW
B6fYOdlL+QheaK+0rQGe1A2+PyA/LbpXp8FcURV+6WgOBnCgPAXdMIPEjVu3Z6HH10EYT4rIXoJ3
sjX2b43ixrtajj2tFgT8Gy//IaZIFrz4lV5puKsLkq6Tboev9zb16V32RbSXarwabXNoR0wbwpwv
RAWCQ9P/hUDmGJ0nErs0MuGU/8LVURHL9gdccZGC78xCxux86a3+S6m9cxBxszBSG212716Tnmir
EAqqfxiYrZPbCW+VVAVC/kiO11mLji3GAESVy3sfSR0ZZMXFfSm0/MkjV4/RoY8c46BZM95xgZHQ
67b25B1Gr/MCHj9e/hEdZDM/QRe71tx5o/4KDJbyLga5Nm6LrEN2mEfrou3u/KwrCiWwkANFUhd6
t/mxfsS6FEANJJu8RcFfLUcF+NTh14wiBmQlaBryU+J/ZhydjZIu2NQRx895tY+k9+5wba56tpBO
qwdudMP9zlWuvSuJLoNVO5wPbya0go9fpdVC9hmf1GhVYYDHS+6ZsXx4TfVUwRXwp8nbl4rVVLRt
Fnya8aRtC+l9WvwjFe/0iOtA69W/IX5Q5omllpvcvnjkrsDdB+BpnpuQ+KUm3uR0jbXiuzc+c9OY
INf8iZfiqJytS+fYo0EDe9dXPIW5PUMzO8NDO7AoJvlJ2yHouJIlcqww2HEdE8YuIbQVum6sW+Zv
d1IZ+62oTPAHTcNIzkbGn+sLHIUyfWm6Sd5rZ059ElqMF6vCELsKCfZmQWQk1ZGGmUgWvIuwOQrf
tdXX2AHZIPicJGghseTzSqc0I8ywRQd2sNdWBvQLwOLRrjHcH6/knDRY6K5Kc8mDvIq5xQcMXGkD
hCErDN8UYJbI7/XLR0dUqxJfL0BKcjCvWdJSXulkN8NPAqtSaU+Zag/YaJ/aNGbiLq6xlmeHNi62
UBKxqXg9CSZufPCENm4mN3rP6vgKvHBvRG0eoNBw1sz2HHLfOoX9MB94UNOxYMCIQ63BQMO8dXZo
QsFTxVTo3h2W5YSuFV99VxIfhgS7PoLu36UiD6pheS5MtEe0LU9DJ9KnuI/ZrRGszPAjobLC43Wq
425TZP11AaAVz5gMk2Xbz3/7sLnq8rmswp0qBl8WOU0dCCk3rzZmZ27FXD4jPlmZvUdz96/r4w01
/q53M44ZzrF9kqYbuFsoQtxNwiwOYxCbb3vjpWh2wBOVtY5x7ZQahKxVR7jYQSxe7Ky7wlI7RXFz
SUwtmCCcoTrCcbpo4tOzQMuoLsN5pDLzTeuJ1yFih8ZmHMPQ8RfFX4eqEhznSxzNfta+iXzehDK7
xCiYo3aP6CmfTtKJtyL6S+LlRc1E21MaaDPpeAizZP5r1o+rd+Kv8tYEz3zY/bSx+r+x2OhW/YE6
+Tuc8d2MD/UBSM8hhorFeAjyStuf8szEgvENy8Cv6T1TzuSmx09IlmfKvceEJrc/CxzCRIImAdU9
+kQsIpJf30Hx2cgkfKmbSrHZZ6yXIbDzbV7n/eLSd6/C2tbxAzsRAfBdcyuRi/oQ+oZ912reFrGH
6cOYS/7oXii2peKNRihlIY7oRuOh7Eff1DBnYDOZ6O4xc0OMpCWJTt4cz+e6Vt0htAC89YOs11VR
ircyMenkpo5zPzUZNnqtyNZTXF8Fsdaf0uFTlvXcM9XN8RoLJ4JuyHmd4v56VyjPZ4rXeFq3qVs/
A3EBxDdkrxZLePiSwp0Pk5PCLja7W0ZZ8DJR3KNAzwPL6NjyyY/GC3dOUd3TVnt1IEg8fF2f4VwD
bNVZieUcppWpnjpduFxab6zRqy3ku2oVYgxYQfpZlYnmI+7Dw8ObfEDD2wRZmP81U/vGJu/NHMQe
At3vKDNaDRgL2J0ZF9LRK/u5d92DB9J8W0/y6jnMePXQuuKyZuLkedG6Zi1Whx+c9kmQVcCnayuA
67hCOsb0OsQaCqBoK2A0Q0k4CLPCBW71T/MI08Ctils79rvFsy5RLq6NdL40Uz5bo3YAeXta8nab
yrFlVjBm/IoLEL8sveWV7VAfRvdJTw+F1X8IblmOXYymvYjlrs4haU5YczwR3wksvhU67BeNaXVl
Wf6IpdxRrG+M7AycmiwiR/2RAKUMqG06Rb5Pt4qwhNGvlQELoSP97WPmWuHI4R5ZOZqGOiCAgjya
iSIVnfAq1uKLsNST26NRC5dwa03Zl/JwK2Oa+lFh/MfSK8pshPjtZJZbfvxdGMl+NcbTrtSMrSUe
zOaIWEjWQaGsWHNHRxCmbxSIF8vQUiqF5AaGirpzvuBUX82hnFZJUZxSi2u1slw+vDZiVvA4jnEf
A88JwhEGXdkxKaka/tAszD7qhQsrHg6GmB6LxhAgvRfoxJ5va0nrEkKHqYtrGsIb7Nz4rse25jeN
y74yfFbW4uu5+VWKeS96de2BBkTMLMK4/jWFpm8i03tJKhQVXcPQ11m3mFcDoZqtW7rWzplLXBfg
bNdLius3FoJrOxeXiYqxL6zbUBBdluIWoKn8NuLCXem29mWoWTBuNH5TY/b8MnUPrMRJDnbVLZ6M
a+hNF1OPrqTUPkSEH6bWXcuh3WjO/Ox4fzy1SXL9whqx9p0Hd8iGV5p7XpCP0u/pgTJ92OVp8oPQ
sSHZvSHjKQXd65sDJYdxhjS8Eh2jlsLcpwzZJiN/ntXddfZzYu4QhD9NxR2DD1pQ+yEOkBHrM0ki
0tzSvoXZHvDdsZkdwh1H4BlTDHsTivPRwRSzbozwmpKXzv6P6dVCVqVf0eEyWabI1ftu2tSNs00d
qNEwbY+xVsf+1NWIdAr7H/FeJzQhd6mStbZAlq3UYMGeSJ76zmJRk86beGJ+PnCd+UbUf+T1fMgd
8S9q+0MZi2f27LDo7TOzjgNt67yyZvad9JmISXHGR0PhbK0GcmBZbedabhXAB3ZErRGAKjS3pWEy
aCfliVeOzSTlWE6c83BSrv5PpGrlCuu1qYs/IYSe2Rt+VN7807Rwi/w1CkilwbCr2r+9mz5pEpAY
1+qzK6m6B8jdkCJsk8iutGM9hYtfpWz6fnWtH9bC+eky97WdsotEa+H32WRejMo8Tnp9jcdF9wu8
jfXgFSQlc46qBQQUvLoVFCTmUGn+QbG715sWw0v8MXahtaWDPE6j8Qae9LdkwbsyGeQxBtdedD5t
g0EUn/PvsCxqlVWckpHpgtG1vxkjN2iUhFoncXPjGj6Y7nxzid+gttg+JBvgTzcs+8dA4EbjT8wW
EIvOlnyGU1oWV0Z3sPSgqK+8sT5pBXqmONOA/Rjzb6LYZ7VUrP3oqgCxMGq5roadHZ1aEPNByeQM
txL4S0xtC+e9hnNr0Fc2ihne4umQRAVxpoLhLUIVY1Pb3vWRy3AKsxg3o1cUr52d+wAU/ix9j0Iq
flGaszUSItGcIY3XFjkixySeeXI1izJ00JB+HONYsnvw2yaq/L4lZRBIwoqbQdvWaH22Lb49PzST
Xwl9ZxaK+XRqMrortl40fPW2ClxxKmu2MDNgM+Z6SeAM7VfZTidBqxBvMNiFK1Ej1YCP6PXARmJd
MujoBuixeDzmMv5GnfsqJxFDj/fMADq7/GNp+q8N4nmMje9xpNUq6vrTTNJTMoP6nszosZj603fm
Z4UmUrJMhdOBrd4zUBc1HG4fUJWpxHJKJ8ssTuEEPDBN9iRN3/iljpqHNo2t0i3NRVCT+lM/EAg5
Mog8pOCPr6o7e/EFuVAfZum6t+09hrpDtLS7phmeXfwWmM35qqQRvsjeRi+hEMfMBvJGbzzY1vQh
08a+6BMp1Sx170sN4MErjsY0XAAFvzQmj9AyYWm3G8FQbDUWtrbtNWqbyPoMq6dWQ/wGjWGjEUDI
cpKVVhE/N4ynmcqtROyBV1/2fYRdzc6/miW2tv2Y3oHm/R1QIIbOj0XFgBP3MD6ISFT5JhSiEU33
fpY1AgYWsVl+fnwRabXBn+pH6Sve242nwK+dkDtnAq4pra3OnqNG98xQxJrRHs6MjfoiMQ+lVPrB
HbNT7CARA+X7Cg3XuMrH0r0omTo/NbEdvyRNHD63On9oLTr9YCL7/nEA4+0KZWk/mZNneEGH8r6g
h/zFl8rlYvYbI+MSIrMsviSFBLFqSkOwfZ0x26LYuqCuLbalq8+IDFR6nLXe3c9LY23cGDrvTPVz
AvUe/wlLAh5jjdaVwFebhmnSN0WotzvtgeQdWZN+jHb0TZLLuZXpt9OwTjL7qmPd0rPr0RxzjT6w
Pg1A4c55GmcXxyr0vdENb9g94WyEDELXeCXfHLLf2JebyjqQbB+x08z+tVHrc9yu40jbLIYIJmUH
cWlc8Ye/z+6AqM1+68jyCoyEpAFap5tTmmaglRxtFvv2lya1tSflMfu0vitqCr9O8GMq/ZzW2a3J
8BCrcKcxg9gxStK2LJkLqE+LtUseabCJ84ygLXkGhh2gUkZHZZbToUVADXuww8WYq0tlGx9J0h8r
82+qdD8Z6DtYzgCAH3tW9Gm2zWYs6KypQj0Bs3QeQxC648mwo43D2iWyb5Uz7NiTr4jhDRzjRxtZ
L8baLgUyMFvNl5X+IY2UMfIb363PSNhDP7R8US3PG4XBSUSdhmikQ1Xjzsu3BXy912l1QTPbfsjO
nULROQAFJSo7vRAMsJcme9w5QkBoJu+tFwIJSK2GUwXM3QM4MVExgeEyW+1WQR4F/Xk0H4arfVUU
N9zFA+HSam3leviRoXfcWBU1tYb4cQQ8Ni3Ve1xuh/q/UXdmS5IiaZZ+lXmAoUSVnVvbzd18XyNu
EPdYQNlRFgWevj+yZ6YzI0sipWeu5qZESrIqzc0ARfU/53xHAQidH4DSg+XgltinTqGv5i7iXDsJ
hs7jE1UFl3gMo03SR9VuCSkQtRcaNopAf9Fl8MHagQFY55+xsMJXxoPpwVkiNv0NrIHIiMNYrWIA
jra8yTn8u04AYjvcy3zdsGgapduQ92pBEH4DyXmrvfQmyZfDOMm3paeZoMeuW3lAQRKMy1n0PbJZ
JJmxWF8COcmV7gkSdkVnh/T1WrU5jmT2KXIBiK7yEPrDNLLJsg0se/iJIIUpEEUG7LG+Uht00w7p
Jeh/qI7YGcMp++R68wJip/jgfcvDY7DE1dN7BRW6rnC9hrzP0cvzDdjwBkoSu7JSfguyb7rpMKPb
0Q0UU/CV/BcPE+nGY4ddNLrfNgJYMe3EGUuJCfeKxsxb7HUUIvJSLKk0gOxS75MoeZ77pN6HoRP8
KPWavWHotktkc4UH4EYrcHuak+tAvTEmbA/afV501MGXaLX//XDc/2+xNwpm/pTA+lt12kul+h/f
/8e1qpLvdfnn9Nsf/8f/FbD4V0CAgWwolCYpbaJr/ydqGv6LdIUtyKASPvOpDvqv/Jsv/kWfEG1+
vIkjh4wFibH/nbCI+Ecg48I1mRE5RDn+GwGLXwJjLlm0NbLKpxNOC3zvl4hnSQ2xQGNnHKF3tRAn
H5rHn36SfxNK+7ef4NDFhS5DAjBa//mfImkdHQZ6QIFl1kyOPoBrkv0/fsIvobeoGbB6NnxCSdiD
7xDQ+vB/8R1cYQcULDIt936J78kloY8bSvYGzBt7dfRX/Q+f8EfO8L8Sv6G95nzJQRKd4WoTP/4l
5pI0Im2dLDaboidDzxy/YQvUleGbSlxLXgvdNhXfLMHwn4cVLhEV7+0mwJvpJUhqoYO159BOA3yo
VrrBtkvEvLxrOYoSSbrS8hh7SkwXYYkMw2aRM936/Y/0174vvgF3jySk60UydMMoWDPNf7rQLR6v
1m8DEHWLvIj+exjlV24t9lCU/+GT1gv6l9+KT6KTxHMIJvEUiF8uuOXKLhWFxTFlbp7jUEOyDJYH
Di7L7vdf6d9/EAkI3yW3yoX/61daChj4qkrZPbINKZXeOqZ+VZF5//3H/P2XCwijr72d2OXsvz2E
k1/UIRthlHefmdeI6QKezZep8k+Wyf/hs9Zb9a+/XeCEFJWt/xGxuPzywKsAUZ+0k7MZwunM9AKQ
B97/ZYuFPg0Ov/9ecr3kv3wYX4oEt4Q+LoX8pQIu96vODSeEtql0sBe/0siIQBixcWjDj2B81FjX
ygtgi38KwkbeX2Nj691IU1nkBb5r+9whv96Nxm10QsGVA2UIk3Igx8zfVMGSK8BEwXCpTDQ523ou
gu92YRVXQBoXhm5jvWfoQOLc1amqT5jR1V1WE1EGe9ig/qR1nBKJ8gbrvTElnFqsXCX+Lqu6xkvR
vMyRzd3ikSh+jmclv8RLF32NyZ8qZkklwzPba2O1k37BkMEqh6Ti1Q1mdOcmlCltM7oVLhnwiXMd
Us8DB8mMn0VjKuzkiW1efGThgKOn9Pc0DoSP3lCa7jEBngFCiV3sdAUiVTjXCTGhT4ZLeEbsArY/
JyI0FeNbNFg0QQfVXEXqEZzVjxFBlNNyF9MNmUz4UTbJ3DcLPjZbPrXFjHUJm28YHoewsX1c2En7
BOlR1+eJadlhpnDlO5upnnaCtD6XdlqdyiDBFt2XsoUDMqf1rmtGWx+ZpDo32FK7cduWEXUUaRAy
kVvzGoDjqdAUh6mWzWcGik5t8JLRpNbPeTndMdmGw4NDrrwpaQ35iMOhvkZGcHaSXuP7VTW7J0xd
7+rA9S/hEiOJjBDsGBINkCwdT9R3dlSP5QE/tRiekqlAzMvatsMckXf1dNMxbzPXid+N5LZkDGwW
1aXPh2Nnp/A8yzyAq+QAB3xqaNsBAaLC/AuM7auMVe/k1VN8SEPtPIxuFz3RHtQ6R5nEB8RbGCqD
teHmc4JXy5fxxdIRAmwZD8mlUXllrrik9qEDmb+bwni8ooUAbDeOJMbMbpNVz4ZnZ28x/ZoOlc0i
gssnJ3ZE12/gXfrEFMcl9K3XBvhbw6R26HB+4I/j3vZ1iuWXAUvbZS1t45nPobRXtb4Z+nHZdxYU
502PTnC2Gzjjj0M/i+YwQYsfrkt+yrsoDdszpxdeIYSWzfyccwc5RyCULZP0VJakzPF/e2H03LuK
SBPAz2uNR3THjM7MJxKT3NHQwGuAu3NNeC4olMEoIILiqjVjmh1xCpqCIheF/nlnQH9n38YVB7BH
3e+tE0ixAm1QcNDsAJTV1w7tSueigkC4m6Ka3uq5jDzkIvBXlx5ZiEGSmktv1/o644yPl61n/NpF
MQgh8n5uMLcTOGG8dtQk68A6V1owkwFjqt+QYbV7UEzadw5AwQND3ugJrmROrsalm88Xdv9hFzDB
XGswJ2s2ep1H+1+Y4zL+lcZdvQ2oTpkVnjJw2x9hKww2asVeHU4riDKJ6YnKeNUOZqOGeDx1RLiI
4WXIcxSmi2BDWUL6vaZH4TGIFQKYk+GwbFKbo4RdgCjEk44U1hTLR5TCoiVlSFgsMEwrOrtZ0Wes
wge8qf07fKHwgweYuX0wDc7R8vueCBNQIY84OtZV3ZZXytfS+gi61JFHDiRUoCYWuNfKhR26a+yJ
UlQfT4DZpix6I1xNkDruMr9Bqko/SuC6+Oyy5Vum/Dg8mrKM6j2bWqCpzPsEFUGUfkKRa2K4q0on
VMl3lj56ZYwhmUIJV2GSEOVP07chJzrHRI8jLBZwUljCvGvo2ZN9lwaqYyLswA/f5Z7ul4vnKtTy
lh42Zp0eGYKTBQWRyV9cTQ+x5Zr2RlMcN7yWA+mXatfiRm5BsypAmaJSzKVBBVkHGG/AZ9VkT8/8
3ViwscDDv0b1ct77gI6DoXRZRSrfpP6hH/HWXzsZySHKCNid0UuQjTidpMHHZWR7DEDZfcfiQ1Vi
kNn6qsSzg7sER/4+KCLFCF90EJFEUCYHEVXqZYlL7wV0grefs6qB9S1T+liHhBI6ygJfQzKby0V2
StxYUHCHZ2j9qIpKVdU9dnl4sbiDPs0gScsMsPjtg58vuBBFnYbOCxg0jqCUvRBTTnRwqnv81+c2
ltje8npeSH2qZW7MU6WzbFlJwao+BP1iu/dB73blO8IvzXWcYQf14Au/3IuS4dWQUaT1lcGxrHbA
kVr33rChvABJHh9A75Mwkq2x45NtqCmAQpDcSrfyHxn8wI5esDLbWxhqawmB6uFp7dsZq9CHr7mw
t4E7zBDRjUFXApgBcCoaKU9smDBP1UWvfIdAj8mpBnmQ3MyjdJLtRFjqPNtW/VQy8SaPCxqruCbH
6Y07WKDRfZEYO8IzMZfN1TyVxBZ4LSJvA48eyu0Q646qlJgXNub9OOJPtbylQAFp6vhxjHhGTmOO
NfXEu0GfIOdDrtZR3R2VSLy3Ei4euqVP6PgQyxEZz8jyLbHM8o5MoIND4gJgRjWdsx2r7XhuC1/y
bPges6TcTuUR19Bw3y9qDC5lg5pDunxO5CHvJvKQ9Rw5j25PLZ9tJgaRCJMfxLWwhBL+U08OnUQc
DGJn72d2vF+GkBTazN7iSHAdpzCju9XgqT2fqG7qsYIFi6yP6UKbEp0rgXPWRKDkJQee2XcbSanX
o1u75DzyYRRPZepZ1ZHML2njTugouPWcOXm0OKpUB9Ms7suSpo8s0zLbUdYQdycPvLn/JiCr2je4
bbItzV7tbdtYmGtV0gliuLrQw3XvTlW8bxBobJyvDn/1IvTMyxRPG3PrzIIIPYqj7GB31yStSGVC
0/9qTYx0jvYYMqqYkUMLrFaK0KHMJ3fvkEbpPy3SOfsSDcTfJU4jGL8UQ07nh8m80+rvBA2viZqx
/0wilAUrarFUptLrDHaSj8pmu8N+yWSvppfKB4wC2eI0+AA1H/UU4lddejIwG4HWsyeYyb9Cg9Nf
R+eGHAd108cRhjkiG6g5eUq6SjG6R/Worro8pxm2NZR0UVqQJ4/sXUh0dBXOum24lHpXWlVC/aHP
mDcgegV7vBufhEcgRKnsKkxavau6OYFj65xa4aV4GZb8GJuIcrC+aLfxOmCE20b5QjsIALfLNJ3I
jDv7IvT0sqsTOmJy6iS6ny0EyI09dqA/reiNnI/kZAPsV2aCCsbZy7MedxK1pw9jadp8D2Q9j06D
F/S3aVSJL2ULAYRlZGgQ3sb5GmZlemKoyTCcwcU0H4zfucU7KJHV8FGXWH+7epbA2LrVKqLc8SLm
vrZvohwWy2YaouIz4yW7RgWi5FwRyMlg4xv/ehqNf5/FS3k/wWoLPwyDvuQ1EthEbBoeMl5ofgCG
PtaH1GmWfVEbvPqtJb5YkxuGpBai7mFyyJFtwD/613YpQ0YQYVbv46rPgqMVd/aLPQrciGFsOQBS
04WhJAZSfWx6E5Vnd7HizxIaP0qcXREAhnOHR5hEmPUUVGkYMAtUVOzGesg+e1xx045a0zK9sYMq
bj9xYEt1GKjTHXaiUBpKZJ6yqvRtA3xbRynbr6kMdnUeoll7qon2CE0zweJxQuy0O+d5ALgPv7AR
89UMN+Fs4XkqkReJLqCiNRD1KByk9sltke9ctB/EZjQfOjrmPL8ehpKULBxJfOB+Cnlh0dY5n9v8
ENRANzNKxO4mJYrnpqOS6gnDOhq7oowYcOfk9OUdfREktCkPxjHG1nJZdpSlY7PBjx08GDtr4T1A
57kNW9o2OH6QmAcHua3dcvhZANB74SkMj0z7yQlFjQ10trN+yoSHDWdYPZ8NNhWaHtD0zHmxJslJ
BCQCma+5Sr75bjNgXFsaiz7N3JnQXsKYeg1iB9CKHC0OlKLOExHczBtfG9BIHNKiLNzkeIb22rMw
qnIK0/javOZZOFlDC3kAFHbbt7V9jPUUL2e1LDB5CBLh1WbVEcfSUFewNcVIOaPlm8A+ayz31SUs
fOgWHnfxuyI5VWAxmxB+SBXV1SUfFoPSajvzmfUyPXPmiott0TlC7WVm5m+8Jkip5kuJAk/m2L5C
eeNYpjrIll2Fc8oH433Kkp74l2h86CJZkkJ+n1wyINq3s/s5K9rPNujGG4fR4TEO8mgXg+onLNDm
cX0ZLGXexdiPehPAgB5AaAx+b23jpP/DU0YZE6mSKA2AzzZZ+dwDl4C9XLHV2CGerzg1Ds3E9cnI
PE5j4TxYLOxfw06KaZ9O/nKdQMW8Hr3C/ZhKG7EmIRhW3SzGQPKxVa/TR8dTPBMqTzFGOoM1X1tj
MhtEFkH0CdLwyU3ImhxHq4R+m7Q+bSzNqL/h+SWJZS8cfj1YVV/cxKWEbSQX45HkOBBEjfMbr02X
L55k576ze+1kHGSRRJe5y96yXlK96/BCJsCl01WLH8EErEQr/j085dHO8glFoZG0u7G150dm3lkO
6lumtHyujWjHLGKz33ceuwlCOru5oCCEJp7xoHIyaDMdMY8N1Yt7IdpgPzgh39BUIjxGY5p8zRjE
PSeuZj2vdSdeNcVAn9UichLbGCPRJDqyHKqOvxCED5jgyfY6tJW+TRfs9zs8IG2zd1MzvkV+o34W
dWHYpE/RdMTEM0PbnDm4976ejq7kdbmrSODcgQm2jzlws+6Fdvv5CkO42i0ytBfChB5ejMJ1/W1p
/G+oFrQ8jC0GTgC71QNb1PrLMEpyVYqvvKFnjQ2RCyeGot45QX0d+zXP2li+fXY8l5zNOHWXXOXF
hXta7kwNIZ8/vX2gXUA+Gxd+S1U9xpULFl9WPhvAGOeG2IFlmd9ZcORVFpnIPcQ+4NOZDT05EvLm
b50eGrqN3My95aahKIL0W7fhkOt8C0kE7I1u6zOJEUn8p8HBtslIp8KYdqMvYVtap3pqVj/4BNqb
9JjFW6RwqFPbB24KZ0SiTe5aVoRXy8rJVXPIfPfT3q3PtNqop1QNzrNAoj6mqkS1oZQuf7BUOH2x
dFI++qR9t56VQPvBrn8xOiby7MhA3tahX55oOMwfiSYGe4FtHE81mdKeYuSTj3lcrVaHicosDffE
733zdRg8QlyB3fmnbOJyAdFqadJaCKlBc7Yr9ga8XWg7mPgDABdV8UvrT+FxkXggAZbLn3E+sx0n
/3Sdqm45JemUnfUUDfQxEvYEkjBE1GMBSI28GZ+nlGFJycoU+3ulYLWAb7CW3cic/mkoDNTdsZuq
LQHbkqITNeen2o6ZZdTopi19mD6WGmkO0li8f4K5jhUx/2HMd2VKcsXVYg62Zo4yDvBdtoJ5Czk9
0E6RcoBu9cUdiBLjKkepSmd19AwLmydJSm0Y7/J/6vBgvBZzZiOZsn7MCFBUzzjNHOFKpnhvG8AB
v1R0EFLO3WvvRwLFmoByU32lbYqURpg9xp10xptmIbC4bqtfQhB3TyiQcORlHQz5tyWMmrcZTBm0
84WIwT0/B0/P1IyQOuRUI80PYcF/LqV1JxefDg6zzg5XskMojtj1gvmkOB/MlyqR3ketXMlqzNx0
px3OGQe4shonvC7svZhzyjIj2QYZFa4xi0s68j7q2/HbGPvDPnL9e1dmCcWUgHz5Cy2DXWjkyQks
gduUR+q+qzzafWdmVmyjDVEbO13eoyp23+NuNo+MxzhaRplXXYc0B0qax7oh3JAb5EidDtg+dwuC
zt4obm7gfNlBOyrYR7KK1aFBcco2U8FNsNdzNzjkU9IWG4iSwcUbAzgvoaOTB1/PhUsGxXfYF3Pn
YTohn/VEm+OmebUu7POz8ihkI85djcJ1yNeWj+4iikbto9L63s/kOyDRzeJHPJAe31sxFuqKWqYD
VKTl2ugAz1cPRiw9mUp3H4FbukfiicAJBzTk09xLPtp0zsyDLUb9YFuNvJsKLhwdyAOBTSxFolSG
bZHsYzroFVm+toXviJO1W7wbfM3PdTN8BKEeb3DNstwDDbgss7uwyBLM01feMX3Iuf1OdMdSyarR
2IdjoL3hfVFVEFwJnHosthgHb5jZz/soqjlOIcmnZxlyrOVk1fqvvgjNlQkrs7dzM42nZCj67w3b
TJIGoIB2YMWIh0qDUTVkbrVbYunicvLzETZRaX9i5eQ6LJOxubUFuVxw/CEm8SgazHRThTWxMq0z
xUGumcj8AoGPLilUVuqKfIKPzFzF1hZ9Qyx2mauXCEgDfHDm9HdTOtJGrQeHJaR1+zrZ0Pk7gqZ2
MG+HYx/QmdVx/sCD7ZlPezBKHelKGLDCFl10xMfTf+RD5h9p0Mo/8JSHlPgYW17Fy+oK4YAxm6Nq
ozse0Ic8ZaSQOsjPcAs8Uq56cL1DRMkavc1snyOcO0Dbm7yHZ5LETbTLmkQDtMYvpbsugh1PXvSN
NNZA2HgIsc3WXLxXn0FtgKaUdc6jU1MXGI+Ze/YpcCUaZiwa8nAVs4PCM9zNO5XGpiNBSCn5iYCO
vomTOfzO0PNHbZcPcUqkekMPm303ewpPGD3GcbFPgrh4cnoX667GueUU+Ux8CmNcsYcx76Ib4A4t
aQSOystMAY/HQ5Hi5ABEUqFo+PX8kTRhKbaciAA0xEFFxyi82WvprJ2IOE+K8lzYUSKOGHgHGjRN
h+3ELf21KtkdcGUW5ETom7Hg0ey1LFEye2GN8TOuE72CMJNlpBuZ6pkN0mF8EyYROPlONXl3zKvC
uViqtx2QF8kcndISJeA2BXyKg0p74B3W2sJvkgH6CJmsVJeMdlpvF5M0D6hZmDPriHLtf5gFFOOm
YQ/F0TcpMDzX1ZI/gNkOnxu/pBBw4B6/kOnm7wBOJPJzZHLLwmbB9AVXdgq58d6OSBbtmOsPyAP8
ZBsOsq35KNPO2ABu2vYDu5VavmN8rIv7kS3wuWI1xAUc2NbaIGbbDzKp/ZzMciWfrXXjSxjQkd0p
qoGF9oRl965llXcUE3VPg8w9Zuts434sykkPU0UWnLq2ipqUbnLg4Ag/zS4Fv/thcrTPlFqKg4dp
9MYd+3g5FlaiH7rEHk6m9rChh5p6hx7vzj27OnNbwXZJMTxPuNw6EfC/8qf4O9ghOt0saGrOFlU3
6YCgZuxqRV0a99qhq3mX+h1wUCckUoN/X90E/GH1JuyZ1D8OFPT0VO+F42tJQUG5SRbw+DuimuUr
SIocGwak4nS/jMSvN4SjSvrNrCR7VXoNeBBxIYRbFPFu8d3uktBrSB6ESiXewCFaUT19ECLMiaBZ
YftkLZZ+KcrGQ4Pj3fXDhUh0T5kYHR2sFf2R7tgQbrpPdSBdrml5XTNHfOrnha6qos4d+6K8IfpJ
KlUz+ogHuTAq7TpzdARUGiJChIk36dKEbOf7qDhNVU4Gt56C9FyVuWvx04w10JW8/VJ6s3cTDxZe
wKg3T2ItIGyzgqxZ/CNqGuuBrld9wJeDaWuOPJy2SKLQDyd2ogVRWeJmSDag7jppopaUXRbi7a/i
zLnO0zJ9o4ix0Xs1FJzShOZ+Rn2OXhgX3hERfY6lx/Lq+Gnc4sXpGq4iPJO+n4Yz3c3ZNRbV/tRh
rQf3BNbreq4Yllwgn0XJgbdykzFBZHZ2HrKqQlbgUt+6fVtBExhGAEJRnI/2mucngUbsCS2xrIC8
ujEwuwNXXDFj40RR3AlseLjOEY92Q0LRCH9kCj6DPnEcXRS+NieBuvjYrq/fpA+58+haBX0Q8nR/
RRKksbercDttuFPdPQ2+E1vNarGfO4CVd2NQsSfMmU3yU3GOO0wMTXOcqwXvhaoNOagZpefsSsox
eJe5ra4tU3bzna77QRKPc2gIqlL4d9gG4XuYmqBDjmbxmcu2Ugetl8K8NQ26xmrdTNVRNw6vXa2C
ms6NMUAIKt36o205A8MpmvKHCgmPbxb2SXEvey98UMruq6sim2uLaF5gvSxdI+5EkiwtRVxMlLy8
LcW+EovgeGf7NlseqD43Jeb9N0esM/KE2I+9d6rCv3AvxQd2VOKA23GorqZeup/sPfmFPE82GmOd
+0LYdUHzgaNBEWjZBQulLyGh5YwuQRvbYEIHhA3AuqYjcRn4PDguW8QlMFKt8MMZ/gEhGmI7o/Va
44490VHR15RNF/MnF07eqIAuiK95Y6hPx+xpPRnsxcguYw5njX4v58n0a7Vm4sTALST4kK2XaZOt
+tR47om75qclaRp9TDpvec48NZJEI3D50s8O2VPse9g05/IBvT37Smpcn3DOQzkMSsCOp5SqkE8J
hBkHV8QcsyTyqQnZd9lTJWfyC6ahAmbHjAJRK5sgKGDjJPMK/0eNT30dBwB4wrV9B4OehLg0+E1x
IBIXMXKskkLs8z7wf1qYZIpzb5oeMQdfKHj1qOiIF7KT+IRUoucXy69k+tjFJbsVP1rjIvPsMvH3
Qm1eRsKyahdPqnrp6Chkz9wBcdigxlsWKR0G7IdljKz0oY8h2hFQyrsvTgIHr6Gg5eSmNdlKNyuW
V9U57s+pm/In1YQ0WdnM6m6Bya7mw8HGgpvRxrumnk0jLr1JpAK8YqXiMaUWhTMkN1hw7fHePtPA
Q5krMLmaE2rKJdjMoT18YJjtb2VuqO92uoj+QXLcZmvavrwPCeY9ORz9XZAT+B6v4t4HvJfIabgY
aC+Hgkr0Lz67IdJkU8wwMhO0XSrjyO+DHgGEDkmH5zfRvGG2Ni/v6RpmFyQj6SagtOtpUPdOUjjL
uQAaWL+1Cw7eQvmCs3mSF2+VwLCwEbLrn3vP18/g7+FigIqxUAVUTcccDx/BVssuNxH5fJqAFo4U
27LNgZOwLy4vjPmKB/52S+5cV/buN6qwV1Smp++lz+7Eprf8dQ27g18jlUnfTbOTSzFe+UxRoO16
SAz0t2trTo6zv8JQZqcIYRa1BazQxyzrkUgDoe2HrBrs765oonQHnnw84DAM7S+KjSAT0RkbxQZl
Mjh1PDRnLMXDBUku+CqbAQhq6Hq3PhAMWBkVtJej0cSfORcq52C7mXgYa3s82gqwHk/i7L7EXcEy
S7gbJm2PG/M0cERG1Cw7ebIHlzOXqiKACwttcHsPFeMn7y0JWKfRIW0qWfHRDRrfcol2Xk85dCb6
3cFcrvWl9Q7UV4D10+ub4bG1W1BWiho/VY7TLShl+13qXl78SXr7lpzFB/XNAxl1OHe0sbcojDTK
NYe5q2fuErcCWGuEP+6d0crI9MzZ9MbcqDqwfYbNV85Nf60d8sGB1wSvYvAzsFz2cNsYzvgqyZFD
C8Rqji8yYdJfzBP0tRiHwHcepXg/Nl10n+mBaRXVSXuqER3oFlLcOWrIGOsUPTgT1pS3QbDDp51k
3msQ5hM8htQuf8YJG8CLMmFcX5GP6RjmFCzKJ3bqBdgxk4lzYeLyKZOd+epUKqH2yjcE8ZIk0s59
quKmAzkoq6usX0npEZtdUpVTzR0trPJxxgiB2Jm12Q9hx8sXu/OQUESUKX1ifDm/gNjrIf6iD/Jb
uGUTn40zuPGeakTnh8NjCI3LjYEc9RnwosrKi8ckCRlC9E0jHw1dmrsy6sChUX+VVofUQhSNyh5A
DsWz4Uu5xLW398eBoqiOamMOamU57MrMWapzHCVWSi4+aKwD24pG4yi2SYsXyVI8w9mbNkwvzcVm
cxdt5pxF7kBFoHeNTXCQR3oTq3svZKczx9KB31VJYDhc2pjNy3rhKLRmZ33H2DNMvo4EbnlQtLeq
YCgMu6SE6jwoMCug4CbXebVByB2iZO6ovGgtj/0H/JHVENxy90ZWy5mS+NMuYJW0aBLzye8i+C4F
3mJ/bo6sF/l9DJpRXeVJnz+m8CwuTFqma88LlhfE+KS7BREXZ0wTHUr+5ix5bjCbH20zYB+XPkNr
fH0J1hM269khqCxOtJzxeS4WfrBha7GFxgZurYGOKdXf9JibcuvX/fjVyzwWrZiS0PuOVvNpB44t
K7YMwnElo1VUjwOf+kiMuLyOWcZuOcf4d0M/6QepZtq/bFGhY5CMO0SxxaEl7PORhG9D4mrdGx6y
mrzpPrW98lSmbpThCPDqRxQ25sAt/y5Ifx40x5l3zXhFLGW4M+2IHbJotZMctEeGiUI8B9ONisGt
YdEY6nsnc+2V7Jc611jx6uns+IqJFwzq+t7qqxzhZ+RRwQegOHC0+i7RrsezYapjxibnmgro5YOi
avOke3yXm2EhzKyjYen2TZnEETWv7LIOTYQndAPPeDwzyLZffbbfbyBXZib2noMM4bbyA6rtUjAr
K+L6fmIEsHe9fIS/QF3SlSF7Hr0Vk9CXylsmoKygn8yxYwfOhKO3GuJZQ4YsBoviLhuHMD6wV5Ah
o6aq87c11qHqAVUinZ/wGRT6nb0PIXirbNOTp9P8ZydECC8gcsb0Hvu4IPFXhsmnGCn53Gi3DkuK
ewtOxK1Pj9JmxKnzyAKQY24i7ll7RCmPeuntl0AOEzqiqUEWzeILHkAqm0dqaCd7x0GG/T7vbMMZ
dvGYRiCrFizI5ZjF6EUdsm9Ui3DvTHRjbdueN3/OxO+SEUu+5IJFZFvioHuBvOG+uo4Idnlgp99D
mz/lpN2pIZ0y1GHGYVEyouIvntLrOeymtwhHoH8A/6vF3uDNS6js9JzmNQp1+D2ZFzs/Q9BknoSN
UVdrP/GUb72mljdzpNnTyNDM7z3Vj594FJyPNhyJZpR5FX5NMT/1IMka4pyun4TfU3SMiMUdJYZZ
qgngsGK+ZtGyaCDv0ozMaT/j1Zf4NQjuBjPxOaL00QOzTOwhdhKqp7HUornNY0wSPICZx1bFNc14
V7rpcpXKcfomeKNSA05PPfk9mxWnjuz1Dqes9N1uVhZOa0mYABoYw2ndlwWoh8yYDgy2CWUZu5LZ
BbtaZa/BNil2yo76d81h8jqb0lyf644qdcQiTbA2G9Gbd9DD1zU6GRkelD1Nc+wp2wRqvut4+X5Z
6COHtGJ1gIIm9zMlrT5vnSIl6pHyUu2vVNzX9J2F0fTQkxqvj/+zn5ZqIJgAW06RW98FvbSe3Y40
HcmkTD3mQxUe6Z/ILvOUmA87o8RSO0J8+b1/9e/23yAMA/wgcgUpCfcXR3Nt5Nilw0wVe/dI2PWG
6lROu8v595/ybxy5qJIiRBgNvdB1f3F+iyaLKYwEE1NQsigsoKDwnupbtN3Gvf/9R/3Vi/+HKTZy
wQFjxvc8Cj5++UIYtxrSHYx2F2aGQsQQyeKH33/Ev/nNIvAkDHkcvo8If7FM8+xYNNfxEU7z0ATP
1UIJyD+4sv9ulw7F2r6F8cwjBWH/YmEmLYpdJm1XajcEV6C8Kj8K/LQk+v7BRxz+zb8cCs+VvMcJ
EUm6uPjnf7K0V23ggGyvsZus01WmekYJDgcnf/pWhlcKGs/vf7xfGrfWC8RPZoMfIJBjkxv55QLB
BM417bjAe4tlOzI7FPKq0kcV3WTqJkn2I8Kv/w8u7b9fsdUf7RJs8ELpi19N7naCpElcFwljfLTr
4TRWALmH/e+/2d/vvEj4ktM2duzAd3+9LZqQMlDts3mW0d00vPbhf3a7UJqV/Kjv/9NT/pfqo/Wi
/8VqzgXijiOCQKTF55H966XqGJ8Gk/Z9surDtpViO9Zvmedv9Yy6a7tYghs4uuOH3b12nIsZLUIm
CW5+/y3/dr8QRyC7wWJh+yFFTL/mROoS/3e0MLtyvLs6bdjA9Y8z1I+tseS93WY7NIXb33/mHyb6
X745F09IXwov5ApSSvfnm9QvIkyZqWRGnkW3un1rDPuAzjUPnVVf5gqarvH/g7TzWo4bWbb2EyEC
3tw22tA7SRSlG4RGlOC9x9P/H3j+s9Vdjd0IzbmYGCk4w0S5rKzMlWs9UJkjRWlUACB1SJpsza21
+C4r0Uvw/fvCH15WvmphPfgqDdU2mcmg0eD0q6p6pHxFv8/Ga/7JC/1WJvoyIn3m/r+3zdb1B3uD
IvEXR00eJTRzs1T7R9WVlW6HxQVxZJ7qDv5VtYUFsVTKdnDFQXSVAsU0JBgskw0y8VtSHFcQgLgA
g35eHvmZO5/3wJHJ+ZOOfIZajRTyM0xW3r4wSHXQ+dhTdWur/ioPVs7u2bESjAlrPxg+IOgeYx04
GS5sKpoWD4nLIzpzEBjhZFkGUrWaymKejgig5Bi1mWYBkjB21AzoiAZ9m2h/69Ytmtks+tlwEOjB
mcIJ9i2paaQGPg7fsJ/GjHZ22yArgjDpNFn569+OydFlLl08uzlLHApjKlK4YhvD8jZSCNCQYMnX
uld28cqFe77/MONoGipGmkl7z3yVHW2GvPHVDukWOkWV1ybaQ6evQ2paAltu36zCcC8P6nzrEUgo
dNvMvT20+QiD6qUuaJzSJ4+G1Y0etted1+3iIYUactrN/OCX7c1ff+p5sEero4rr4d/i6YIGlRyf
okJXkP/TmcpDMjQv2ZggAuPf/qUlrkb2BINCrM90TOFQQdUGRDqiqTeorWf+y/zK7yoKcJEGXxjE
yJetzafmZFxcwapmzQEG3Zf0sp2umlwNVQsyjyMMEZn+CRrTnlaRTKb4Z+3S7i3r+t1li/PKnFnU
LbaIQ6+nIR6xtkzT2JexmEc6vO/VrjV+eWP8twfZVgkvDfY7R5mmNmFcJJhGGARNbVMNUM58M+BH
juOVK/BsT3zYsFkrnShG1gW/Tx2rsHXfIiiT7mye73p1YyVfUYa6PGGzCqs4YwyEAhEwHxWhUiFq
7hpttKH9J86sJeVOkwG/lFY5XCeDBrlBa/z2tB4heZ8sU9Gh2zzSl1X1DSSBkTes7M6zc2cTSptk
SW2SfAQ4s5c+OuV9XSbOYCnwQqg8vi2Qwgc71bXPmt4lMGyrpCD0NluJeM4nWtNluoANC3lYm0fp
qVG9JY9DoYOaewOHfvVTlae9F9955ufLM30+OE3XTLYMHXVgCsVmS380UIRpVKBATHZXdHQQGbfQ
TMAc5xbO78vGlgbF3tRlU7d07AqDSrWuD2GbhbEhKZ5o8rymNxIAYH/XqdLVZVNnrplHEJ5ERcXS
NOm6ncd9tGgxnTVogWQWTNtwZXuvdVluebODp6h3WfOTmuBle+dHHD08VsuEYAnYldgLGSixVmhR
YG2mTq9uZS9NthQN8xuIy7sVb3LuvzAFz7tMW6RpEIycDi2clYONGvZZKLLhXiDzh1LVmG6H0cyB
I8ihicDB2N1SGH9Fi6JbcTPzdj91ZprBTpn7mS1VP9sxQzfGYBRai3AbVQaJbrby5vJcnr+TiCyP
Tcz76GjxCsVuoc4HxJ6GSnaVd9K4Nca8va5Af7nlSOlVU7L3WOpKt8+SR62Vy7+9++YvcGgH573G
5acKX5AmnhfoHV8ATVfgpp1yl5vIT2TjGxpYK/fRwqmgh87QTB69Bq8KITICLzySxCPKS+B3VNAv
cO7TlFu2/j/amX3u0axWUkcrI8qc+FQQeMq9R1E7hPqrTFYuiaUd4iiqoaE4iduUheu89BIkWBQK
sWWuPJeF/zOypJWxLBw3+vG45hRegwr+8XQsfRADeENjZlOBStvUGtSVKlR2gfH/eS3++8tznn1h
u59YEnbCQOerHeTMWqvTmBM+TWy84FcjffBpuFJFnqL9UYNBNaWVg6Ys+DBMwz5jkZziD8Igo5Zm
XVA1vDeVz6H/SOFPl6/K+qlHgJWymh7e5d2NPBwK+teql6C6o9bfOntU66f8x8qRXJ7wP98iTIMe
NaEXzpuHbxnzg9885PJ3D0IDzbijO9GEdGX4lHi3XtRRHt2Z8X4cV67EhW1FRGCiYYpfNzTxSlQ6
U4O4jekoKhlOnrbgwgJCcXmgC4fRVHRuDOg5yDaIb/wWtCiN0+Rw6Yz5rebGHiDvLxrqdqUZ/L2p
meRDw82gO8+z8nQPl35f6ohWmpAqVV87qHWK2rgF7vXTi6F6uTys8+UjMkT9kASkQepJzHVKvVpC
kDjvYk06QHf4U4tVmpGdb5fNnM8eZngIqTJ5SAVU2emQRlihitHAjNV0d8GQUnsGmpyPO16fK4mR
j08+PZiza4F6RKZAbdFNemoLct26LLrA5sYb5R992PSvNGZK2wiyqBu9csCCFVQCriF2k/qvSVOU
0V6LqKjsyJjbX3WtGSLKfxM3GOQ//QjH9xheW5KvPyYsjPfgVUX/C04kZ7qjLwGsvGXmkOegC0fg
20wUGfbU1pLfo0cn1NacQuM10Xr7ubK18IZtNDTEpn33uQgqmlwGzcxIXxVZctC1aACrEoTVFwsi
5M912EQ0RBTNdZQN7S/PipprGhqGaMVpnvuTj2QnfDCEe9zcwhk2igT6qRCsSFr+E1JKi+z3Mqzd
qXyArxkm6Mt74TyynF+PNilH1WJ/f1zyR9cNQa0GgqIhD2RPV5rmPVPJ2yhtd69zu2mT99c3Niy5
skoS0kbqHY6S0+0gm/QOKzUafUGN0nS7M7QewlHa/bMVQ+duiN+Ocj2EHhb9ZbKwx1Wj6pB1gtM7
y79p+m1krqzS0u/nJUxqjUNBhCcEyYVDiyJapjaYjvyfhor31Fuvl5dm4ZhC5fLHhDBXUoQkmw9C
cCPTgEOlchP1lmu12wZY/WVLC4MBVUVuTpsvaU0VrrAJOHtk1TnKiVpNFReKFW3NxMJgTkwIuxrZ
h76nocumQRO2wDQeIJ3P5f5qor9/V+fy8PnykD7KAoLjIeOjEIOzASxqFKc7Lc9AzSJ+ByE2kGhT
K24KREHI00FLAZIENh/wLJ9hQXjRo8G1A1pE8uw2p1/GovlAUaPny99zfs5Myj20d4MbJy9kCOGj
U01REkIQTlOO/qLrPm2kFV3i9RVaEm/2pKw8dM5XlHHTa0FJwULc8ezBGBempLayREk49O6i2vrd
T8204tzPr6uZV4bnKBmGOfctvN6oUXi5D05so3c/wlwGfW7B+5ivrOT5zGHFBKZPQsjmuhJOWlzQ
YDyEAVo7tfKzKbKDR2PuICE211UIOSi1fbi8VEvD0rgeSZ/I8hxinO6cqc3GTlJoNbXyz1lBt22I
FJO55qDOD4RDjQLmTgtkr4b01KkV+nNiH01maiLwnLphi/ZQphQwN/jxi2X0ykpYdv4cnc3ZOCoT
1pizl3biSVZjl7CyBLYHqeQbOMxdXHP+2uFKw02aRoJ8XmBsL8/l+eKdmhVOISgsKDkAYrhRO9wA
TNvTtAf5Znk/DM0eh7CSBDpfOjy+pioaz16e+KpgDoIDNJzAnbnAiW/qEjrGeOxvC1VaSSkv2OGq
JCaE3IjatCZsEd0z6lKpKGghnrgxaPdp5bs4ebs8d/PHnnqw+T7+Y0S4wugUG8eEgNYdwj6GO7m4
buvE1XtiAcLDxPsdDNWnyybPyaKo0Xz4DHamrpxF7x2cx0AQB5jk1fAZrug9mrvuUMk/FcV/HuIO
oLD8FXzurCCwDdG+vGz/bLs4PONl+Pk4DwqVq3kXH0UjLT3oCdqqodvLXblpeuunk1nGDxR5FVeh
QrVNymz8ctnm2VrONgEW8HTTuW9twb8MPb0fkZmHUFGq5c40IBPCL4c7v+dYXDalzkmfkyXFFiEd
1mwTv6zN33I0PvSNDeAMSuiOPsyq0PcgSZVNr14CCU382iYDSOg7WsBukYZgqt0UpNtwMFPajGL5
WmofKu+XZV0b/cp1oZ7dF/OH2Toca/D48GdhEqZq7ONSNxFwzehbJSkWEZE5WQ3QF+xZeh+PObye
oE5BwIeS2TZXea4aT0GiSjs5rKBzTUPbD24qnBAU3lD3bAEqqs89qMhui4hjQY+4NEhI8YaZjrJd
QkM0NAHE62Vaam+tFYLfozQZtSse6MzPOrKGP+AJJ1PXOqs+Jp7aDRKSn2gzpNodjypUx3tEs+Sp
k6+U0DevLq/xoj3SbhxcMn+USk6XOK6mTqlNwFBOkEBe/M0PVQghENBaCdwXti1ldqoVhLgcGPEJ
HCb0OUBqxLjG8oGTOYuEHHzJXrl9l4YzJ9a5DVUOiCWcSNZ7CriNIjeJvivGe9ftTe29CFZc3bIV
Q2EP8tS2xUogChhK0IbA4X35upneJ9gS/OEp7N4vr83SnOm8CKgGErPgvE/XJkoarkFIk12479uD
FBopBEF6GMJXFeUrwZE6L7Rw1j9id24injtnZz0iZ59bYRy5atDLr7BLON0mCyLleRhlQJsjmFHI
BiVV/qfOemufgeX8ktBjdocQtmw90V5dpG43EfkcqPqBpbfk2nuvIUv4PAV+8tOykOCGRAFY69jZ
1jc9ypUffz9fZD5kXLKskDUXcthly3nsZS90W33cegHgdie/gqHnXxzRYzPCkclULybPixlAcDT4
X/mN7BpxTJfm6+XxLG0zUycdblKBp0o7Xz9H7tfRS+i5dInxoDNOz9Kg618VOy5feOhqPycTYYy/
v9CwQ8hFXoe9LQt+tUZgh4VEUZXXCC1Kcifds3j/DFnd0P0gZzvoiMuVUG9hlP/z6OXxw9vn444/
GiUSmVLJkx84Zg+RYdm7Ke+A0U6vvD5diYPWTAkhij2RIyljkhRoaRZ0gYG9BXH8FugrO2Th4J4M
SZhGCGUbQ8uwA5h169f1zmrCq3b6a05TMuHQphKUO45K/CHsDzmUK70Cg83M2dtWqR48OtPhKttf
3ob6uWfQHZ6dJkhDCNYswYzWoRQfIZ0EgcrX3kQeUft02cDCdM11J5vAlNwbNZrTfV54RRyYeRu7
kDz8Dpt0n8PSAYp35QpaiNbm8i+EUHg3XrXCuZVhvwwk1JpdGBfuSKxRp4CcLHun7EXP0LhylM5j
UyBycylBkWFrniPj01FVsOzFYxbHCFJcRXBfKIg9mdeogXfT3lJhmGvhXqx2Qfb3mw+7OklQIggI
O4VhTmWQeVJBwwUd964WG9u8lqBQVXaXF23pwgAQqpCDIW+BbImwamY9OEZaZbHbJURd6B9J4bNj
f9HhioMpgHpBg465d6P5hy5/hSVgsD9VMHh2P4riVp+B/DsUNcnmXv6shc1Ksk4GnUN0DH5GmHVa
5NHBom2NI36gCZMm+nplYZe2EbuIJaWHEEYJwYk4UzmUSY4Fm2t/pHmrfmwoc8MYUq8BI5YOBpJI
soInnq9lIZrxLdP0ISmAWwcNTPqOt35sXMOAujKiZTNzwmd+WhhibDb5eq3ZOEbXzyfXpLZrIBVt
a4+XV2bJCn6KywU0Me8WYTCqFziAKYDC9/WdMVN6TTEkEitDWVh+Ki3EzQq1LZjDhc1fxmUhI0PG
GW/bK4P2QNZvJWJeGAdDMHmzk0lC/0vYYe3kt2gUMI7J616DABFTYExyYv1tbgDw64ygYP0piZti
Bq4cmqyNNAvAe+NslfZmQizRsseV47JwI55YETbzCO/21EVY6UYISsgQtFCdjigdWvLKY3Jp2mBV
BvNCWQpwp7D8cB4ro12E6ICZ8bVEU48Oz4jXhIfLu+wsCzFPGwefA0rkdBbBoOLq6Q1Sha6nV9qm
hheC6vjN6LRwTDCRRdls2/b3v7EJaBXwNVkc0eM2XuWNvoVNeGR3YUdEfF0oz1VO5ip9glrtsrUF
/wMz/pxpob4/Fy1P7xUy32h2aHHiaraJTrl8nXbW1my5OAHKWt3K5b+0bOT7SHDYpGhRJDi1Vno2
rRooOLr+ZN8gWE/3irFT65XXx9I2nBM4cLMrc4JKGFNrQAnhIMjiyrl5mHNvUVog1oO8aNavRAGL
AzoyNX/KUbgZ6vTVOiamtMr5nNCGnmwKYxq3lTlW3y+v1JIzojaKryPYYMWEUYVdHjJoTEEueG2P
1iMEViubYc2EMJrRCDq/8DAB0YvzMvnI2KEk479cHsjy8vwZyLwlj+YsGEGuTw5W7F7aTLwJdKpg
L5r0L65WStYzbhPIEwVzwUdA8SNPGf0m0Fjpn2agTIeI46QGUL7G95pkr+XvlpzFkT1LeDCOUHIm
yIFzcAsaJesqmKXkfLgE1fKb50FAHfqHII/3l2dz0eqs3kFum0SPGKIgCm7Uflgm7pQnN9QWi+SX
qgwbOndSTXFbe8XcOfAJl0hZ4D/25j10tHpqn1m1VGIPbl13hFlLgrpN0WXXHz/1xmNKht2AqSja
XR7mOdxSsCtsf12B7QWFioRyKVpwMGCXz6MG59uhYbTAPfJ6dGFN2rcIGK5Fp4tO8mjMwrkwvZko
P8U2VRN2DoSB8iA9jQnKyUi9T0b698HNyRwLJ0QfHLxVPo9VvfORFSxrmBlpTr48pYvn8GhU8846
Wkno7RGOnHfO6MBPbDTf+7qlBcdHMDNc07H4ABcKCSHTRreE7h4ianCjp8aSJvG7WieF3xhw1gYt
PF6l9TObc7wIzUZXCM3q8JtBmKHJ1zLEWNEPzzQhw3vr8hX/s+izbUefAQbgIMUHYqeC+2qLhjdE
WP9KbYgXWrrG0f9auRsW5/fIjrBrNLj3yOkzZEmFq3BSXamB1mT6DmHkv4hT2XpkQ0nygrsUgki/
JOVRDC37U0KpS8thIoNPfMXI0rTN6WRggNRWz6ojpJkHNFx7GEdhN4JA+B6+09u2sV//flcS+DiU
fgAx2GJvnVV0UgAEI3HjyMw+m/KYXFcwQt4FqqO9Gmn89bK5pYe16fDyAgpEBIQIyunGRPyYWlM4
QpMKN3PXXJOHzbtvyDJ6400rweFp3Sf9tvb2l+3Ov1Y8D7zF5tiLNaNZ8dRsjqJG1/oyl5MU3kHJ
pB/iepQ3cm7UT3ZzEySvQ5vDobqKkpt/8alhAKMKSQSVnCZxn2C4dCbE/DQ0JXyocGE1a6w7KRje
pFqDt4WSxiZt7a8whSNd3xfjtolG3a3j8MXXtO+94r9qdhU/SOY4HeIOEg6frpmVt8p5FML3MTO0
SXOdyuIDMpHkGt0xmE1K7XNTfO2zt8tTf35jnv5+we9laY2kQoAoSa4grPZqqXCcPSfpAfnZwm//
+tScGhO2F+rU+lSQj0cqbSv7AcSg/l6HTejykBZuRzYw3oyXEEpfuohGUOumo7JI4gBo+0a3Xo34
u6Z9kTKUn427WP1S9rd1t4e3TY3XavnKwnrNRSYge0iLzfWY062cWV2elFpjbFTlmxJvE28mvoX7
9LdluKCcqhrOTaPfOf0XL673nnO/mgzQz0/TfI7ALVD6JhsgbhkJSl176NjU9KzvoImJ4dcqw5tG
B9BDk4D02MLD20UcY9NFncrN8v2g7qYW8vBtrz8hTFwHVyUhL8qnMz9NEx06WoeHTz30HvLcFB27
pRHse1t3Rw+q0+iTXl2NGSzKNgLy9Q8ajraxdN8U31P9V119cuxH3TlEo3zwgVJQ4UjSTygiZtla
tnMhHjsdurCbw9Dypixh6DS8w/gG6za5SH/cBDptrlsgqNsxejFggbm84xYO0cmMC4seDYMkJT1m
Z0XInio58/iJlzqbzb/jIb4Sq6wssCbE1rA7x3btYy6HCLSh8V9ObuIBqpjOVZGxNMd3GWrIy0M8
v/BOZlbEOYRF00Fyh9iqgRoPUsIbFRxmiMLJZTOqeu6R50uAFwrpn7kR5PT8eOMI7UeLHTQ2XCgo
6dv8lCW/HONGaZ8tC81XZzvF0G997asYhr69qr2Tv4dV14TnCyl3EpOFdt8PhxpmNUkqdisfOH+A
cGWcfKAQ8nspzRwQjzIRcOw09k0EC2ump5jjzMPz0v5KRmUz089a/tMUfs8LMMLppkFuAXlgdwwh
inKegdfRh/FoQ9NYWQ9qbf64/JnnoDdYBXhoGECINYv0o3Czka2Qx7FmHv0JPVbLdeIvYXBdInIN
xiiCREy3XmxS5JTynPIr+fJ2eIc/ZGW2FnfN0VcI51EtZ6Ibj6+Q6S7QvfcSrGcGr/XKYBc3zZEZ
4fzJNsxFidejh1s52ks2KUjLj71xOxhTRVeU02zafCKI8lSylzBR7trWQ5xzFt+ptdBeebAshPfM
vanQ+AjYmc4pce5lZypglzQ2SfmMAFFQXWs6QuJhurGcbeu8Wfk3mfXnZcw/P4wBplnnW1+BG/p8
eWI+XP3ZZj36EmH+6YHRNK3mS+pugoHtqgXSm8Uz0fmNA20/HMUKfHCS+ijXL7K896eHYfyiS94W
VciWrHUUjRu1vakod9T2LjUalGC0zaA3tGm9QfvFW7M4XP7mhRh0nr25C9g0oBEVMekwR/WW048G
wOA3T0XH55uEfHxV64cBvIjXTW4DjgRkvNKsOJ/F3cqSzYQZ8EuIFyd0VSZy95OxgYw7R0W2ziEK
7N4hr01Wduz5a2ge4x9Lwrr4tufpWoUlEBC8U1JXCvYNVFJma66Mac2ScDTUlEXzYiz5mrz1uLmn
jNxp8qS3KzH8B6LufK/9Z0zirQSHrW2NAV4wLL2tDamJyh+Tm6KFbjF8bqVop+IqfcWdpAdFPqja
jR/e6g5R0WvivEHyY9kTf/nej/eUw2n2fcyc1I3KXa6+EvmOzvPKRltc7jmDSHMcJdiPY3z05De1
xAM5wQebkvcwBPD6VhbsuhbP8kHbx6q+H2RUxUcL5jLne+z9rCr06BDPOkxOt4VNa8VZLu/8ow8S
/Ab64eVAh5uxycxpn4+Fq8jNJnDu6kB10ccho3Nby099YyLB9PfXOyWqudeE+YAvX9gmqZpKfZji
KNC9IF8l3XtdsmuSYgWQsDRE7FjUKeYy0hmEV6pjkMoWF8JgSJEroaexQZQQjYERuluYOKU9/693
8OjHhI6RGzaNR8AynZ2sDHgpUJ/5T+bsC/l3W+xtRZNgjIIUNxNBeD742jZ3lFetMbfqkLtObnzy
/P4adtY7B6JlCJ2ezV55DHV9b3TxSop+eVaOvkWIKdrYgYXPYPbbOSliHBDRks37HLoOqHK13q3k
9AZ5wTZdOQILJ+BkDuafH50Ar6SzMAOehOREdJ1Y/T6csl3e/H3h2DZojWCAuDxKx8K+ToAgKOE8
vDi6gVPZdZqVasDyBB5ZEPyp0qEMKmcMJHUefOvroF3X6VXcf9WG5zS/AbWoq3d9vraF5jhb8Hgn
4xIODVglP0BQlVDQ+qJMXz3JOyTyjZQ9VeiFNKDKwPqtZbcWl0ybYVgmfebUjU6XzGh4RJsjI9VN
zoWnX6WQdOeZs/KGnifsbGhHZoQJrRDMGa3ZDPpVbtEfAlSnMgjfXnL63+BiXnHFC0E1wLg/oxJm
kqBfhR2PWypGOzTdS9E9APHQ/4WSEokPiJu5Gd08e1d0ZKX7lYjj8pRasvCcSqI0UZoEt6vVAXyW
8iNk3fddYv+bw/afMVqycrpyyNiRcksYY2G81M1jZL5N3svleZz9xH9fNbqrTk3koRzI7cCqxZO0
kXsYuaUVC2tzNS/kkceI80aGpwILbRActIG37uDfIMC3uzyQeReLAwFjAw6EZkH6VoRd7pe04dsy
S1JXGlytaEbZ90rZgIO5lcw1jMZSlEwMMJdHydloEG+dDspHSMGoI1YGTZxu/G0E6lXWXJX54JoR
VOrOozxBYjUQk1gJzZ8H2aoP9vDJadFge3f0B1l7z613Sdvq6pPTZNs6z7d6fytZP2yzcuNGXYnp
ltzdyQfPQd/RKsxqWwmao9xdsVo/qtFIQiZvfmoOfaj8IAaUn4avMGlnt8E4ha7Uy4920CYr37Gw
SiefIawSiS5embAxboKSRIRqItoYlW13HcP+BT9LV0CXHq11xc+uQNgaJ0YFz+Snqo1WJUbTaZeR
yOqzcVOF2Q6YqNtC2ydrX2xrlQluPpxnVgkRP3JqKnw+pzOu54OWmQMb0uirTX0TJXB2SgC7t/ZD
Yj1mY/VbN9OXypSuLx+EpVwmbv4/hm3BOfmdliTM8vyW/Nz23xT19wejo/05r66bCJjPBK/fbYnk
WGus3AEfUP/zQRMWzrkY+SyHYLW54iHOYmyaoUh3ge2UWwRt5DvFg7eig+xqk2R978Ly+ilIUhhm
+ylwkfRQieQAcCnWmn9b8D5Mxp8PEtY+UNuaxCaTYRopJA/fenBOXbbi4hbQd/aJFXGtTbPsvBEr
EXddh6RHOL7SUc61t9XsHxUMsUG2IXdq5RAdy+4UQ+2dIZA4fiqiZgufcN68qQ4Z1GQzTW8r+2F5
I86V9bmV2hHzcHWWFWkxsiZ5+2UYbxPtWkv2HX1HA/JTI6Dw21R3YdO7bHYpLcec/DGrnu7/eKLR
yEHwetM7JBlnscmAx124a8CBVfXWhsM29350EeRdFb2VVIksF1j7BjbyRHqBRlm1XPjdItKTjX1b
r33fvPBnO5U+L2Iieb43RE8EmqsMJGbF1PvtLLYaNx3q20+oU9fxt3Fa2SLnTA/0Rs19Zf9rT9iI
Uu4n6EcwHVE4XJFMUcJ+Eyj7okC18CYsvnT2J8O4h3I9GFpSkveogSAl/SsatqHybBarpBfz9F8a
v7BlzclMlS6al8d4y9rpukqmPdKqmzb8okpu3L6OukpW43M58kUrd/VS0v14MkSoB4RkxqDQSky2
tSG4uUu8Ym969x4FsZTnUvHuBDCKrKQb/otVRybJNmOnPu7IoztQ4nqurEYzNlPyzUnkjZG9Qa29
scovpn1dDrVrWZ8kXVoZrLjRaCiEwoe+AUIFleBEiH86uadlUbLBscjXUO67PZgE405TXqvuJc9X
HLCYu8HAB5sI+G1VhvtMiEu0Ch3wDk1Ct2uBELbwAatOu3FiY6clazgk8S6fBzOboQwLxveMPM6A
ITwjLwBNcCZ7lZuPcQ4tP4pJNZEP7EGHyZrCa7/KkpWweGGQJu2FMF3Q7APhoDBIVF7LWdomdgc4
AjYcuXZLsvYNZZroBh15ZXPZky2ag2gKXg0AYvqH8z/aNlWbI1oNNTfX93e9BFmd73S5dJW1zPdH
9uj4SDKh9JZQtZ0vTod04qnH9OGmnWUPadesgASZaDUhIZgFm4mKkAb//Zvvfakz6Mq/qtaBmkpO
aDvsbPNwebxneQ7xO+YJORpwEw+O3Hp8hxl5G1v19gnSX+kTflIv7uGW8LI7K3RTZYdyzsYO7xxp
JbtxdmSEiRB8cz2BmB9VPkBHUN3tbX8DVhrVhhB5JDnewb++q1Rj5ZwubOeT2RcctIfQlBHBvEoq
D2no4qaCwCMJ9lJ3JQ3fLs/woinuRorJ9Hadsf7UntOqpcPJgUSdjNahUHdJFW7Vbut5Kw5h3jNn
e4omLLBtQGFNcfPacW7pfkURY3AeEWZNu6/TWipl2QRwW9gWAR6Ir9RI1rsM/Wiw0egBfwj5/k78
t8szdhbUfuxJkMT/a0SIJoIqQLvQ5NUi17SyURiS652k+e1b2jnJzrQj/cqPJ/lTNiTRPimK/k5x
xjTfWX2d3cQoqa7lH8SHs/hBglsvA3UqQl1m1OrWkt0qAKJgbw3v1kJmMXh2wusSrvjW2SJGFRpu
pax9gJgA+Z8PsLgmqdYB4BeSA2oT65OV8gFWhJKm4qbSTkNWT75HWDNHsQBhJqeidk7B/qdurER3
Z3epaF1YD2nURwNBWNqQ5EPQPEwQsarhPyDi+/6rbO+Tal9XKyNe3md/BizMOEJ1ZZdVDFjzvifx
y1jcp/rvy9ts8WA6f0wIWdW8lCfUpjBBFVaufoJtS+3HbgLMsIYbXxvM/PMjH6unqCEkOfOnReND
3n6XHHmvrnYfLTrSo/EIntyJNS2GhB8rDS9PJFL1Q48oK08hGLQtZ8VtzyHjua/5M3uC286dLDaM
efaG6Ql5A915MM27ITuEAEqaG8o4lxdraQppxaXdCW69maX3dApNrUwQ83Vityiew/6HH1GFWMub
rNj4OAZHy4RaopL2HTYQ56YijUI28oFkvC+PZCnCOBqJGJiq1PF6s8RKmmif1V7btc1W7vp4o2gr
Z2hpQ5BQBOGjo9BLx9TpnAGAgDYroKYHxsCv9in1ifGtRZq0NW5773B5WIuTd2RMOE1KYphDp2Cs
9/qd6T9HNAJX3T+XjSzO3ZGR+SOOVsjDERGcYcTi9lG7+9Tco5iNyuGax1scDcVlkJvG3MgnbDe7
yXxkyrlJC3Aj+c+h6zcjYtCGsqtKdWcHnxLKpQoSrVPmttV21B6D4Ue1RkK6ONw/X/FBEnE0XEBU
XSgVfEUW0dnyYzBuNFS717gXl6zAnkxYD+UCDxhhmzgOV6kZA8WH9kePt479IA1bey2LujSjRLnz
65u6veEIM2pC7VajW5i4tY8ek/OtBi7aRyvQio9UrOiVYP+BfYBHw6wwcLpBRvgHZGe2osjUD9uk
nKUtkty+itWSmj1uOKYcMiXVzo/t9t62p2InR/2Y3w+mVUNnZSd2+auX6NYDApf7jupOUYAWsJ+o
v+Q6QWEMgC1wuNzI5HIPbX6OCrydNs1d12mDfEhSYyBAqPRC3+pa5q+RXS9OI6SJNAvOgE+xMb0M
ULgea/DYUuk89KHqKrRuN368+/uDRgLpP2aE+DhBvCVvTOZx9LRuo/VoK1r5BuaNx6hNrv5vtoSd
ocek3KUOW132zU5us/g+KR7aNSDrYhBD5AQ/FMkx7SxF6yM4V2ssoWsa0a8WOoxSbjeobPJw1tHC
rZ6gatzmMOlVa6DPpQMGWdpMT26x+0XOiiRTFakNWbNSUbeZt0sVIDJQqP0toeYcppF0YpA0L/JI
Eq7kolCgybcYYVn57b6IrN9JYegrD+SlUBimcJuUCpYA0Z+eMK/VAwksOu/FvL4NAen6WbByby3O
FwoQM2cY7AtiDtPsgracJvoVUUmOt8PwvVKqjTnQ0D+Ua12YS8NBtguQBx195GuEOUOaKS/HkRsl
RlLMzp+75Ony7l40MDNI69BNwesgRO620xlSkjAYYwb9ttdR8/PfGKB+jmYh/ltsgXT8aPAdnRZI
eAXfyXQhexasaUqcVZTmrYVQAYl+1h7Ce2HV80pNyypCCW6ovYMS7hyVZEC6RR9VM179aBb2uZtl
cqF4+zej+2NYCCu6wqc9NqHl0iqzH/SlubqvroBOlrbb8diEO0OpE8TAA8bmq9/g6dlqw06yjf1o
rERIsx8T7ybQ5pQRoTjmjS7sBEollh1NAFcqS/EQ0/o5VOQ7+q9VFz05g29CR53cybAGXJ7BxeEB
YIIaD0IpR+xmTk1Hb7wOs2MHQ5hSats4stCx114z6f2yqeVtwt1OJ6pJh51Yl4UmPc3MuRerKzTX
9O6s/HE0ocW7VrVfeXllGM+S+tnqVi6Q+YyeTezMLEHaFYJqEZenQ0hLIMcITWRAVdA52XsJvteO
D3q/vzzCxdOMvBiuguQgaJVT75frXWCVKqbKhldWrVRXnh+t1U3XjAjPbTh9Mi55jMDm9tp78mcL
dujL41icMvweclxzfClKi0mj5SAAiVcapfZX6YfXBYS5YKOv7P57Wa11Mi89RKBI/I81YUCazFu7
zzlhiJETSMvtjsznBik4WEG+ep3zoBhfL49vMa1JkxdAcWAwdJXME3AUOiPYKKWhhEl0nZ77KXVR
EvyCZvBrJiObR3+JkaEjmxXI8GhvmjNu1Vbftnaxs1BNv/wty3P951OEWMrrojFJSlyYY/RuKRFF
PSBp2xrNLhlWTC1MNMARWvVmsAIvZWF71qiZo2LLzkGvaVvUqIhvA+PKtNKtb39HDvnywNasCcsa
tnbTIZ7KueO9bE5fSv9t8FUKEDyZnBszu7psbsGR0RFpMjDIiriEhDixLipjUnsa98CDHEi/tdK7
0bygnbziMBf8NEIdNBcQ/9IQL7LH6EMlhVU6N9VRLKs+mz1sFjeZfqUkaHKpvJ6LlbTt0jwqpGzV
uRcJAlphYHbaggj38JrJ9DSUbpANt+oO2fpd19QrbZYLexFiVBLR6A1BCCKy98mSWfny3M5ZI9c8
cEdtkP9jj6T+xoutJ/Ov8WgEDhic9Y00MALwJpyew8nPBy9GEtSNYLlvJXvTUFnoOWd/vzeOzIga
GlWtFkYzm/EIsaP6vqhdr1DpW1rx/0s3HNIwDtUw+seBkwknrHSMtikmGjunogJ1C0UxbDuZWt6O
if4sDXX4bIej9tMrzWY/ZjSwB5HZBhs9QJJ65fgt7VNmlqIcS8mZED4FWWYFYVKVa2L4HsrfoeBM
phkXfWPQX+7Um3AtB7e4T48MCud9qr0yzE0M5tCUtAky519QI96oOeL06XclWDnvSy82sMZ/BigE
nVJgq2mDbBBP8LvCrsHWNDC/zHEuvJF7ScZhU7Zxyh+X99LaMOfr+ejqAAeVDl3AMGnbei5zHE1g
vuaBfZCc6alEG67PVqGi81CEEOZkqEIMavw/0q5sWU5c2X4REYAYX4Ea9zy6935ReLttgRjFJMHX
34Vv3NtVFKcI9+no6AeHuxJJKSmVuXItqihpCpKFlflTVRsFNWfrwPxb1z+41oPfvnX5VtgZZNwP
kq48txbPBA/ULYCMTFqjs6uyk+1YshLT3OoMBAX71iXb3gt19B7JNbaRC8zQ7/MA71MoBqHDHc21
55ObMkV7LcHkEqfSkaJOmo2UA4AiuZWjZYP+sBiv0FsrzSOYBl80SHJH0m2dEAlgH5d4nB+ur/bS
6FE9h2gSast4ps0OKF9CR8AuLMw89SBrAIIsvuPN1tPSncjH3XVjFziZafgn1uYZvZIT1laJjfxU
8dAZEGEXtQCq+wmHVxiXViRzHhW1eSfibWVEZugenOS14rc4pKHCDiEG/qgiLTL4yocthJz4rqkc
PYlKAGt7viwaZLmQUsMsKJQnU1E94GpYmeil6xtYTfTV4q3qgWXk3ISf0rjW2mk3p4mbRkOfAgo0
uPIA3UmRQGnZb1+uz/biAXJqcvqkk51sdW1qIvRE3DkRAorvfffmjBtpoLz+TUEgGEKC2sd1m4sT
iT2EyYI/WXPiUBAospTXGGUmfSg8NreSruHuFicSmqzIJ+E17s/BTAY10hFQDKiyN7d6duOqZ83c
+fLp+kAW9wXe/DbKyAZk/GbL5ZWkFk457QtWPKZEO4pYvAwe2I677j6GgPx1c4vzBtUPB/xABC+r
mTm9ZbLNgX8OSSeam8Yp/VtnXKNLmH5kfsrCA//fyMwfKo7EYNzDiG2ryE9FoPE0EubK/bHsdmCG
RHUcux2OcO52GeKugqdgReit/KmWBvopq0Mi470GNuExtfZd5d9I+6frr4UE/8H0JGQwMSCSeXus
A3UjSCD7iJE7ErXJh6FBca42t31MQ9Xlu9z+lKXaMWOt/LPklBMzFnBv4Kqy5wXqXqBI7BWA8I1J
zR861iC/qY/pnegNiKqytll56SwtJZK4wD8BFoRewNmBhZytrQFphWQKKBZpdxhxO8Q/r/vkYrB3
amRy2tPzQ42NLmMY6TXfD1QFgnOmbTIbU8snAWa1G5EBK7j/pFwfwh7J3//lB8x2RYnqnpbl+ACm
5Vur2LnjB6P31rBrG7bp6idTf/XIL1STr9td2oyn457tk6ZuiZcTLKbNS+g07DxHRdctLMVYE5UH
jkhAMvHyOZ/ZmhmMNM2A7Q4eWGJsjP6NaztL23egQc7QQ3rd3JJ3IjkEodoJC4jczbk5e6SguY1x
ZBoGoCIy5C14OvhnqSWb64aWZu7U0CxEbiq7YMCsgHy/Kl66sXglxbgyliXPR0VywiDjrr6g2Uss
mhGvRwQVt395yCeLx+LfPOxPTUyjPPF7W28zkf9+Wcg33JYuetLxpgw7FrbiUaxxRy8uzsmAZk7u
p74uEorFGdKjUfeQuQABnccDtRbkrBmaubXSuNn1KWaO06PhvfXZXd08u/FKnLO0PkgTowaCxpRL
8ibFR290qIc9m3ll0GsfVSX2khUr9/OSpzmAY0JgF/0G6OE+XyMa6/ZouTgavJRDr5saHbopDP52
3Z+X8mi/RasnrnUQiM4LqnrL3aKDKCN0R7TPTpCdqRG02ejhAJpZqWJwsH4RcCCLod76HdswbCmv
YmHWeSt+v3gaQ3gAbPlgmbeh0Xw+YlI5EsW9HEf+2KJNPelVkCrUY60S2PoSmu0+QJICLfNJgG6d
sBzXeqWnQ2kePpx+wGxbOL7IcreY8l0IG4pum7o3BdTxgBBgub7pyhLvpfD6/C+57KnJ2d6wqeSs
YqjN+7XaJu1Xk+xKSaKx/bpuZwlyh3X+Z3Jne8Mu/CFxJ8LEwVYJ+M6LoJLgtnTrI2tBcobWqMht
v8iY7qQsNtxMQM7zx1000+vo9CNmgZMFoQJPThPc5DTITKTvoZvp/RztH8L5GuI7aLWEqbVrun+R
gIN032+N0KlIO5tljwxximI9jlSD75kLJaiS3pr8pfUi7nzxPro+2Uuh9am52VyLElGZhmJPyOLx
WzGITW856INHdnHKwxl/qtL7e1bRPYkEA6JriImc75ukTbjvNaB2hMpVNIiorO5HHXQ7axQwi8PC
w46g9jwppMzsxMlYdlYCOyJ/mTZFL3bKYJEn7ry1NMKiKZDSTWTTwITN7/OqzmOn5gJHgW5A529P
tCiHIAD9nvypJPw0eVM5C428DrLP8/pwMniqBboekUO7aW0Qyjz16YPuyNA1bpt2ZbcvXR2nxqao
6eTeNZK0YrELY0XfFLueGzrE9izQrHXQy77ug2umZgFYmo7Cyg2YIvLeHX5k2iOi9RUbS4cXmNMQ
4ZkghgZYZTacBnXVksMhqk4EaVeGwJsEkFgK/H81mhNLs7ALXTb+6JewxFo0gRL0ltH7vv+4PmVL
x//pcGb+zUVv6WUBI7aVoOv4uRFJYNg7w3jNBxE06kGIzXWLixMI8UOo7SDXfMHUhcuGQWIM2XoV
31vlttIPSfYKzr3/zsrM6waAqjslYKUqIIJnMO1zzMZjYpgPWUzXLvFpJWZ36ERajxcbxoMDaXbU
xsBIGNxD/hwkoZsabXESxHqOyIIOFGiZdrAgZIrrxz4yNIpS0whtr175hoW3Bz4BLBPgs0Aaa76l
VQXARzV9AljXTHfT11FlH3rwB+ruj34VXbdwVE3lR0D/kVgDvfFso5mNKptxehHkdg92J20L+bpX
y1F7tAPc5MxZa2CZgpD5BGNi0S0zVVyB/DzfdKNRq44QrCZAfRvpeBtk6K/7y8LRMUHsJtFyUOOD
RffcQtE02VAT1Mdi7bNi9/mgAp6t5KTXbMx80soS3c0FbIwS9FneZ+pqt4anttdHsrC/zkYyWxuZ
pDZhFTyh5iW6+8NMHBLyYoCL6r+xA+768xkbwf5rgOwdHNtWH5T6AwARHa/CdZD00uIjJ4DsOv4z
Mf2fGzJRZRSkxrN6rAGsCrp6qFKQ2xl+RA0oIwLbWcblJu+Ev6HIiR9iqeRBAcYArh1S7C20MAAI
5bgIcT0zRq+q1uzGOOZbWOt+oh1HT4I6FgVYN30KWcCaIwGZqBHEzfmQAvjbYte5+w6VDOCQyoZs
0qwyA1sb1TcqR/2Ds4bd+kk1fCqWufSpkD5SQxbn47PUXbbzMsP5mybp+OhmJtpCNa8vdlVVFRIA
MCZ5OCpIiO1q2rr9rV+nmtiSJjXiXd253ruPnstvWi0IAWlhGX9Ug2ckgcYoBNK81uz3qAkWW8lr
7q9cdUtnClBRQPnhUQ6o1+yqGyvcgLmBbCkt2qi1dzUi18raK3FbWZvce77uT0u749Saeb7MjHfJ
wE1Yc4VEORpdam0ceMhrXDeztD1Ozcy8qUlHeM4AMwY49PKnlD733Q+xWvua5mZ+YoHVB+A4hKdg
5JxdCTW1Y5+AjDFsxI+KRGa+I9ZDGkNBpbrR+A4YIl88Os7T9cEtPSfRK/6P2Wn0J8GWbCGNhacA
knvk7x6MQ2X+nEGOxuk3tt0HuvXQaJsW3AhroO4L6j2ElBNnr4mTE1UnIDbPDXtibDVgsvIQUnY/
rPJz7NUWyCjWv3Vpc3TYsPHwFpj0RhR6bVL7CbfoYYzL40Dc3fVJWLiczj5lNgdt7WUoyeBTLGk4
4EK2I82ugFtuWdiV6cEs16h+FmIoDByX04Qe1d05TwJ1aJFYuczDrHReygxaNF6VhnZO7zut/IXS
wr4ZmpfK8v6+PtAlYPip4TlPgp0bqdSMHjpp5XigeoY4x8vdsNWs9k53ejCVVEXKb/jYuOUxjTV6
o7tZgtbaqol/0YHoWtimjoG8et4/6ubA9zz3oG5pgY/OROs/bT/i1FbvPUNJPuBWLI6x7O3joOvZ
o85xFxesXIGWLrkwAlLUeoDhsqGDOfMkzsamjXsFcJPW9yEFoF33GhungvUBgZZ0U9fpK5Ixj3a2
G0VKAkOt6W8snESAkQB4N8GOAO+YHRGANI4aSfQcsUD+jZB45zfuu2OswdUWTiIoqE55HyQaEA3P
j1fJlWMLrN4gx8BBOQNtb128y4GsuO4nF5370+ZEHcMwAcXRJ/zY+eZsDIlimDfkoTA/FN6WFijV
o9qI8vHY629gxQMxZBzviVBBhkYGnTxkySFme52EJv7s+tdczu6Uq8bDHSxcuFucWRSkZ3zU4D+4
jdHEVcb7bijCTP3xKQ8+Yhs6RwCMw5vm7DZd3LtEAVsAmRGkeZNI2Z+m+a7WGkcvQ5NzM7OjBvEK
EU0JMzkoD6R1P/jpymxdHmaTBQTaDlh6wG08i0vtbEiM3IaFknSbQX8rxgiQ/l02gprqcH1hlgZD
JtFwC3QSUEOfBY6OM1KsDIhKoWjXPrZFgjpvm+crA1pwRhRDCcBoMALI21zvyGW2C6kvmHGGNxu6
qLGRv/uyQGdK9uI3gN6jSyfTeihb1yAdmWQwWdDayUtrvlgdv6PGq3KrUCOrDaGXV/bUGeWgggOd
H1DPzw4eFPqIVesiD1nhQ5eVgJYucccH5GwDcL9sqhFMP8OX6vNt1gALZb9cn/6FMue5/ZkzcabZ
vdPWOeoR/rYXfSAGDWKyRnw/0l91k2wHzUJvFiJ7tZZNW/IyVJJwe02ykNg35wdEWQKRMhYN1gSP
16S/M/NoilWouhnTtVLP5bGHYf5ja44WSSSageMEtsjYAjsLDhV1Q5Ibbw3YtTgmdLqhbDFxks8z
hODfQ5bZQRiAPqbA0Eu0xWy74T5rPwttt7J0i65zYmvaWidhl+qtpktd2MIzEiHyT91AiLx3aBla
7teIVHNibUsAkNTrdcMLY8SjCGAynA9gHJkXMkzfSxrXKgtA1X6xQgvMAhclWgf50V3VX1m0hQc/
3APJQ/xzPkZN1nnBuwq6yGaDytnONHd6BX73pgvaPy9tAuIMOCes2ACQzqPJqh2EyQYBW83OMe5G
SFE3ygjGbmX+FipB54Zme64iQ+1kCoa6/CaN78Zqp8jfprdRSFe6XdAXN6h+6OZ7WR68ZtOlT9fX
7zJyhHkLVTXczuA2nGdtCtvPGGLDIqS2BBYKXfCQmZZTZdJ9KZoqBM93utaxsbD/zmzO7l+CY97M
LdgcrWzr862R071Ljna7VttaG9zsUIE0ms0rhcYzAvlNsDpiUEPQpT8Mm0at1YeJvk28j+sTevlk
PZtQa5aUQMwxQFEEgytcZL+ObRON1ufYWHhzh4rXhz+3hosM0mkIY9DCPW2Zk20/KL1Hn4uBd3iZ
bAi6d9P6VkPOLRVqKzoJcEW3cnsubcJTi7PFs+0ugVoyRD81o9o16ruWozfZc7ZJnAfaahS1aM3E
gxKFj4mNbbblAXjjcVpjfK0qo6FwwVQDpP9QRiZDn83amxlEP5iv80czsuoeIn9keSBlQWajG9M2
Ho0OwqYaqMTlrs8q+tfImk5tnbJ2va0csgYEoBW03XZDmvk34CYGX3Vax8a7kQNv52mVdch06ib3
o2Ter6I0zK+u1uhRSxx2GLLB3UKKOnn1mAQgtSmz+mUcR7VzC1E96hoU8JzBtP4qpKh3pV9ZKVT+
KkpDCO/qn4lqk0/H4KCOkZXmfENCsphYnwtTD0ylRB+JLIUelki8nuwcqVkvMuWd/5D6RcmjduRt
EYyuUqAaJ33VH3yWg8w/T7n3l9l5WgF+ZbOvN102jB3YpHL/Z1VSQPVbZrNyQ6lmkY0/6Iba1anO
3XBokAkEMQd0hzdFLyqxZQJ8xgfNtXrv2fTjJgloYih1sGjuumHSN3l61FFgx/R1TACZSdSOx5bf
PtAkY+3ByQTbt74zwISv8o8YbcUPYJyrrDApG9feFl7WhKPpDTSqPA0VUxCzoWXd9iAbLEcGmdgs
z5S7y4lFN9Ss4zgsJHNveSncMoSTIQ0HtCyeOzYuTfDHZNbwdztOSoBZ5aA9repBVvQYS2q0h4Hr
LSh7Ctevg0QbspdS+s6DaVYq2Sjg0O/MQaMqsONMQRNB+FofOIlVfPTETkB/41fSDodxNLZA5ZAv
pAQc7ykDzXq9bWOOD7abpt1YI6A8W57piEHbNK4e3NEqutexVGUX5n5ViI3v5n5zaKtW/9KNbtjp
NIbwhz1whpxczV15U/Pa+4gtBuVLDg7lnT42Ayp46MN4Q/I6ESHPy/aplxVI67oS8Fe/dUHz5Jpa
8UNWtvy7jx3xVzlI/c7CE30vbObedFqaA5POeteNQEHn5UGsO+PBzyrtNfWb/NlXvegiII3diOSx
uLE6xhko6lzzpcryekuFOYybdijR4d1Ilr6XRi0e65JkTkB92ew93qO/sUGvI7grx55+t/NE/SiF
1nghyqvjDvV/HdTpLlpHIq58By0+HKxzqIai2w9aU8X3fOTp3uEaeRdG59tR5tHyJ9JfjRWiWRd8
vXGZj2gel+53FtvmCGAULZ+S2q52tWebYmPErvsgwLMHSY9UH3nQJz5yEJ3OXLaBPJhE2oZQ/t3T
DLNDShSuCe/GbZU6XSG30o4nvISRFHdZ3lIJuZtMtsGoMxRAHLzN7jSVDvq2wJb9cgYjZUGa90a1
8uC8uHhAX0NsjwAZiZc8XrbnVwGVpuy7ztCA2gihYzixJcaOGXL9zuNPyP5cv3gunmqTNUgaAieI
U/Iito0Tu2gyCmua/73J0XBpfV43cHF3wwCaL8CFBFlavAmnk/rkZuux16ELB+WRAvB51F369r4p
3/kAOUhoruTNvpJrfDJrJmczmOUSuSUTFwwbPjMgFkCHX8IrM2DGv/eeHfprfBgXiYjZGGdBu9mN
bV+gBhMode+ZW2KWyBTsrs/jRbA1szF7U9KRjbkbw0aMoI6yrS9BjagiYa1EIksOgTQSUq8oWsAl
ZpEI0Pngy09gp65eM5KHdbXiEMuT9Y+B2dXspO0w5uVkQL0gxWgYT6ucimtjmBzkxOdaeyA8bWHC
i9kWekXBaK352IqJeUdVaXCkaadpamInsNi77q+sw/I0oQvEnBIoaIo+HwNVptNDvR1j4E0Abvm6
fjad5+s+dQlrmpzKA/gAnS3of54vttWCfRU4ShiB4BMToOaqo9G/6buQW27guA+xVgeiAyFoE+li
xaMXpxDNp8CcgkQGPJTnIzRY6qTQjNACl96J/MFrVoqkizvm5Pdnjsb6vuddjt/XBjSPk34zeIE+
3mVrHeRr45h5m3AIs4dp95d1FuTGnuprwJfLhA7WaQJzu1PfOLoaZpsfffFqlArrpEBO7djoXQ0Y
v69JSIZDZUec3os/LspOJgE3sACexGFAZv7nNKIVPQI8KEbdt3owGK8WII3C3l93waXJOzUzc4I8
QRiXmDCjmx8uWJ6c/ud1AwtegD4QVHYtlFOAEZkZMFUVQ8YIHXmieTNQUBHRYB2U/37dysJuhRV4
8QRlAIPP7H1D+NScUY9akFmbAhWOuE5RXo5XQoOFyUIqw4F6AZK4QInMPA3Moi7pCkhmcv/Nd5/0
eIW07GIUyNdCzQM9LTaYulFKON+R8UQNDjBrHFrafSpvUmdD6J+uN0xgfiaWMhBy+L/V906O5p6h
m6aWRYyQDt05zxZZ+f1pOc8eftPvI+8K7TPbcQHBOB+C1ussyWUZhy35ZdQvsj3KGBFbFCcrhi78
amZoNlfMp/A5VkERrBzRMX9M3E8r2+j1ny45BFbA6wbQILB8eDfP3JfkhZ7XhQQzhfmrTaKuXwPE
LIzjzIB3PmF5yw1nQPdNaLsPI92igbACAHKtVr6wLCiBYbltFAXQvjTz3JQiyrfbyYq4yyjE0819
25chdGnU2nG84MSnppx54kb5JTEUTIF5zyp3XXPsvZWbZWk0iJoJsm1TC/z8OM7K2JJdS7Ao1g+r
CrzihjbolkKlIV3xsosdj+U/tTSt3sl2KUwHD1oHlkqoI/ICldM1wqKF6ULOEIsCpBeq7vP6Vitl
n1qNHYc5nhvpm+VseL1SiF1wMZhAMwb4XSdqs5kPAytDvZaCXSUjPz0rwHMqEPy5hFDy9UN40Q4a
9yf8AG4td7b3PU/6pVv5SPpoESchZ5HjPYxrrVULS4LiGfCGyCuZBD0650vSJcRMnLFLQsi5Gdpr
kr9dH8Xa78+WvDe7Is4N/H6Vbpv8sa1+Xf/9y1lCPRypRuv3e+ziBE5i6ZOmZgBBcbPd+7S9nxI2
255WIDjW2jWR90VzE+QH8D7QU8wXH0e1Gn0OKhUxbJymBNnmNsGuZ9rKQXm5J1EMRDshhoYNidzf
+bI02QhRwo6maPd/MOIGaJmtrB47s9lW8vv1GZwOq/M7BqYgeeagtA9Q07zumAobAAYLpiCc6D+l
ha6eZNbcjENa78u+SUJzkF+kGdRNihzIdduX3mGAKQ3TCPYgCBjMAaKSEaXVHqYTtFkhdYtNs9Zv
NB3489FZuLsQCgAEigLr+UQyLpyscCZqGLvbuJod+G57k1bJt9Ydwh6VNhcZq38xKLw1UVvDAYGh
nZvkpEtisG6gi0Y8cq8K2jUgz9KK4fYEJwVq+MhEzAz0rpnz3+0btoD0E4fySaT8R0CJdI5MqUQK
K7o+ostTFTmcCcWEUwgtyNYsHuxzXvueABiaFo8jCu3iqVt7gV4+3qZSJM460BJY4HSZv58qs+wq
b2DgL02+uTTUwbLc7xWD9jQD4fFjj6Z4AYkNB2qeze768C439bnpWdBQtcqA8DdMm646KAM94w5I
GZ7HPwaunw/RnSWPjKyVqjVicBB7WeCk3+Ki2rZrNddL5zgbzPzaqGki+ZTTDEcD2Gpgy8CW8tz4
KoBa0zszINZZSyQ9/ZUD69JFYHYKicAbByjy/B6pZIMcpYWx0QwkIXxXl+/0jyt00/whe4A7F5Rc
l+hqwXqtn2wI3+n30vZ/ojf+odWGao+4Y3vdKRYH9I+xuZBF75MUsQqMxeTnmB80FJKtFb+7fAif
D2iOP3JjGy9kAhuWdkutqHduudsjt0u2tXlsjM1Y/TC1v66Pa9HZT8Y1c8KYj/5gUNj0E7OI6ozf
2f1g4V1cahu0IK+1P61N4+z8zXVaKLeENpFOnmL6KHpgDVcautZMTJfMSVQZ+zweXZZgpbwvBGQA
bAQuW4lcLxUcpqWaWPCBEpuQ1dNHnBhB+6VtSRvjsP07DbKl4q60grYLFNnT7GAnry7kQJkeQMRe
2A9Whl6ywGxXXrSXGMDZV0yLe/IVfkEqkGjgKxREIUlgxiowQfedfo/VQw4ZakkjB5Kd/drpvOg0
J6OfhSNxDVWqqoHdgb+YDjR/9qDIj1Cuue6bixsCZnyAU6bK6hwd3Iwd6Fko7GgW0nQWxmE4YN2j
qKxSdB7EE1RPNyKtIUdwuF43Po3hPFJATxGQZEDgeR5uodmjDl3J9mCYsJ0K74hm2yhD5ksq8umU
7oF1aw413Zn/2Zw1bxNQrifKwYROWYbwzv1ZKSNiNLCa5wrd0HVRR3G5zQt5kPHKZb60lv+ME7N9
7kNOojeDyWC4gBybIM6BJfXWNYH3Br/r9SldvNQtaOPgcYnw8uJSz7pGdUUCWx6qMUFPxsDrRsh9
ZNGACphdqc3053VD7lMj2+Nbo9FbIUFb3DOn3zC73YE3aItM4hs0l9NXZGjlTe4UeFONZR8WOph3
pMbGHUj0hmOVmPVDrupdi+fXCvPof5gMNNL8b41q/jY1IIuGvAg+RHcAIWujvttz94fWblN7y6yg
BO+CxCQh16bWjq/pCLxwNqAHJkrQCWM4W3NBeALCthJHJBvuiSbQqUFXAoBFt0K3i43npDXxxp67
lTn4fg6qe0xz8gkyzpT87U/sGStWls56NHJBmAgVfMAvZtcJ1xTRyqqewgz72DnlPu7QVTZ8rfjt
9DPz+UK3GA4hF+CjC+ETN6sSw+NTRNjjiFXUey9cLZ8wDzqYGDrnfTAdDxhs+aWq8q+mcZ+ERcFY
lZM32lpk5WRaPBbB3Ir2NaTMkHiYHb99puFSqgFpSZt8Qwl9Bv5y344CWo7QmKPJk9XlG1vlG5at
RAu/M3IXM4GCjYUUJ5AnF8uaQiSBgPcuTKvH2lG7pLa+siEN8vZ5NNrIYPFPKNFMKdweJby++mg5
biBZm4fGThGjmYHjf1xfnWnDzj8Ja+Ihpevg33n7zeA2QqB2P72NoQrVP+Vk2IGmJaBU3Zfo0afp
GtPOkm+fWpzFTBWEaIZhhMWKjwJ6hlbU6NlHgpSJvYr2WfLwU1szDze0dlSmhK0UgbQvk8Ct3iu5
cvss3XWnRmYhU21rcWP4MDLg+OVcBAkD4d2Rxnj3bK6v1tJ75NTU7Fwos7aLQcuahg1ww02xgRCi
m3zSlEUmdPAG1gVVt3LkL5uEDAbQ/TiJyOwm57JK0t7B6HQqYImHdWoeBl8POse/pw64BfOHVBtX
5AiWzljX+t07Dn4ZsG6eH4BaXttDbOAAJBZaBVzvPmFr8dHSsk3jQevUlH6agynKSk9AxN7i6nbc
oXrMh14CkIwDw46SrALTDWshJ9wAKLRykS85JTStoBqB5D0e6bMDqK5y3KJ6DxmT4SEl2xbSZfLf
XCAgJMT14VsWqkKzVdNbJYvElhBu7b5r4z2L3xL/zVlL4C2OBFRZJgqCHgrFs5sQKLMhwy0C3/CS
l67r33mNbjo5rnj94mUPEIoLyiqkoS9aS9AxSZmuBoR3/p0db5z0RhbboQZO51G3N6WxIXgfOLdG
/3p9uy2O78Tu7KiKldHFMh6n46PY+ik/EPFc5tr2upWlI/h0dDNf5ywZWT4pqsWuVYU1cX9ORvc+
QGahWRXuNqk6IxJFsYK2WLYLfA/qemDBme9sWxaCNCjzg3gsD5Pcu+ldJxpG7YFqRVAY2tZxfl0f
6dKuxmb+P4tz4Cxt86Qn6IUNSclCj9/73Rqme/F2PzUxc0k8bCzhMJjwPAr2BOysTcwemfxWOSEq
SyZUF2m7sqGXjsjfTUAGKslg1phtNmpXdjNyG27So4psf4DlNFSpjAgATUmtjq2V3+pyOFyfzBWr
88kEQEOl6L7ESNXDWEFd5NGM32vtsbH2tQjFGlhraS+cDHKetvSJ36XohwESmKP98CYmaJKO/8VO
OLUx22/QHS0dZsKGlTYQdw1sC/y/CUdL8nFooZm5Ym5tSLONN+ReOggd5tz4e4aelEJtVoWIfl8j
swDLgcNPhf8JqjOvCJCUtaLBHRp24DJPtobZsw+Alp0fCRoOtn5pFC+q9NJ7V7X1GA410x5Q2EVF
TKZM3sYiy25a2wPH/HXvWRj7xNFtQpAUhMxIFJ9fsF6BVvIWL1ckXw6UHRtXBV6/ylkxFVTng58S
AXisggXGn7f8QCwXONAe+TEphX2recJ8ZLl9kwpD7VO9Ow69KSOEL3cKVO9BzMtxZZgLJ87EqoMG
VrBjoHF/dhwAmokuIRfB/kjQawrGPFwW1ydy6cSBCWgughnDBi5udp2zUdDWZojJSufGb/eq2Xhl
mLkfVqyj+3CnJB7CK0XmpcVDeRFUqRPz+QXlZ+aQvLXKKeLUbjNnpyHuRPP89XEtHC/OqQ3n3EFq
QwdYqS1wVosIbDqKRWN+R5M3MOmCZ6T7F6EEdChQfURL3BRpzmYR2GnmdARv0cQ4WvGxUp9eshJT
Ls4aAK14+sHz0Q57PqJcWEkcjzDhGXD5HzK/G9qVxyU45BY8foqTJ952lIDnzD0tV/UA8gdQMWqJ
eJs0bL9sPe3foXRVgb2Ump9ZU/gHmnDt3i14e+S5kW84mtn2tNTjA+N1+2Epqn8XvKR73WDjlms2
w6vCKcmu7BndQiqgOwKk3VsA+hfjRzqAlNFhKkuCXll6BW5kr47ygXd3bZLp0dA4VZg0nXnXDK72
UAuqWgh6DeNOGIJ9N7mR3Tl5Vz3RqlG3Fk/ax0yrO7w24wrknGnug0Gta1jEdPPLG1Pw6xdWQ01I
WVbta9clycZq++S+7EeE0ArSXW1YoTgK/pHYBZ3pCN2t99YB/xgmTj731cgOhi2MjU8R6ARd51n7
uFJlhXSzqG8TQqYvo/zQQ3ooMkVXQO7cisHv7JdyKxy73uqgv8jxl3K19YBnv0UfQ8JCfYzJG8tG
7yidRoGWRhUk2VArG6rAynXr1qx0umfSB5i7avSmCTpM4lZCTzCyAdFC37KTa/u+yxJQDNi9v+VO
n+zy0Xf+yts4PyLzqL1yQLs/R+rRh6aS1kYzYtKhz8giWZCgEGpF0JC2ACnUU+MbGU0/yuxuOLrQ
Pfmry2rzp1Um+qN0M74pgShHwIxWqSzSijL7lqeOFKCgL7O/C2qrI4cWxzs3+v5QFsYIfPuQ3+F/
7+5iz0PDTOaSO6oNxk8EJfHBUya/MxNbRHU5JlUgkOr95gvTeZIF8zlU22tSoXHQy+SW5oxlOxBg
mIfSbNqnlBOxRTet34ackOEIrJf8dPtY38AaOp3shBY7iabeGheynT16aCm7z6jgFQQrpjMcMjwv
LM2L57IYnTLiVVwdulKID2Y5sR/ULY0/eBk7KjA6dMTcJEblv3FAI7d8zKoj7XTyWnQVoQcoVicg
MzXHJ0OSAo0rgx1qVHOfbFfQQ2s0tr7rLUrYRnSCGoFTIOcaWjwd+l3WNOopq/qhD1Tm01tpazk6
JLVuT5NKQyuEEuVXW3AA5GgCeiQnpvYLM+ymiAq3z15LbqkXE2yQn34F4muW+Xob8IoXrwXpxXc7
Q0YB/Y8OGgPiNBbfeimaF7uzEx8NQ4RApsHKbzyp2GbswE2RlY18NcVg1gHT6vKX6qXaGKglvppO
gka8zEOhKMjNEsT1eeLHLySl0CtM7FgGDMH5qzmY2rakHYkDvdQzwP2pku+kZvJA0XsBq9JxbmRl
0ntGWmzgUrcVdhFwjHFe9TdSpvrHANBTYKbCwqejhSYHgXjp3uc1Hthg+7LVQdBEw9Hh1P9D2pXt
xg0ryy8SoJ3SqzSr991OXgQnOZZE7dSur7/FAOdYQxNDxPd5gGmRbJLN7q6qbIYI6cIubKZldzNd
+iqAPlZzzAiapUunN7eRsyQM2QdnAgaNZn/Q0jU+18Tvj4WX+6hpIwF4W+KNVgJZmWxqVrH32IuS
G5yG/UZjxfyLFGazW2wQz1lDOSVBS2pwCC3zHF+mQ4rQ1Z/daN/YtHiccFzvdNqaQwBD8RFgqWaH
Ho/s2q4r+qBFc3JwE8vBdsjA5eK5SbeNLYiAANs07EBjmf0ApkYL7Dnpt6DZIQdQ5QxT4MbOsGFs
Jkj6GSbaQcD5HO/smUDF1m7GbUpLe1sNmTPua9dlfugVtrMEoD9o/WAEVWa3MZM2T/AoYygMOzVY
pYMBPIhbEJN0VkgA0dm6RpY/edRCiqRsJ23BEeawOQROcKlDX2+zDyhbAAM+VU330lR+tJ0tVv8g
dtQdhiTPduCPaX9YsdYBqANcFdP6bssIqzcWn3TQntUPnr6YBTgBMi8gJKvu0RRAruLOby8h7bMc
DXgi9A+0RCXMI6sDgNf085oTwscEQCmIDwLdNFgPS7rTUYgwyA/Tf9VRS15cYOuCbN7ZKjkkaTjH
WwU5BwoyyYJZhv6nyuB1ZLArNVCwyJmqqVIa9qws8C9YFQXjvjZjcOqgotvPP2vjDxcG8YFOci1k
hNLffp7f2Z2KrUIaQ9o6GCR8JModaN6dWm1aQvtJQ9SQ8bbH9OgMu75IA2ippclhSl8j+w9tFI9x
WaSCtB5BlyKSKoi5Tm2mbQK6dV67rqKbNA1Gd9fV+7G9jlSvOlnctTYkTClU6GZ/4CVljT317M2K
j71KIlXmF2sT/BNWq0abiCUpX7WFHKfCAUu79e91cRcZLjzl0N/FqdpPLVRoYrNNXnzzx8tx3hN/
6zuKgjSPqMXHEnQ9gH4HW4v7pYXbaItWNwZer128q9HLL7o0g1JuCu1rc3M+uJctycqU2I/BCGnr
IsdoIu/Rs++g8mqo2nq/UnCA9XhtQ3h6AXu6lH4CG2BRDcGaiRixCiAxH2T2fIjAUmCCLS4ZXKjt
ANNsgT6tAHlUaQQZnQ4zFEUnPNk6/SdBh8D50SsmWmwd8kjWRC1vo2Dx1rdexh6phYtY1Qgl80nI
ogCqhzZgA2/DU49xh7wFQw2enib7yNhTwp6/MQqeegW7CWQzRO0+hEFtNLd4zhT+tmmCDggTUNR6
pap7UuorOCLQ+e+BKUEU9RpNiuxFhvetFV2Y2n+aAVRzihqDyoRwQujO3NBxgonee/SHFPCIja6S
eFXZ4L+vjogqY4Nne3gze9VHk22z6naqH76zIp8z9eXJDPaxesQwasRrjfPqVT+jIhyZqoAg9azV
ighv5dQwk9h1YKeEYpX1TAdFYlg1VcJtpDV4IUU2pqoptg3kUVvnxfhnQRF+OqzGIJynNDPBg1lj
DF17QftX5j9m0f355VBM099Ld7XiflSiE5zBBLD2SQ6xIPaNOwEsnrwrFQk7xGCnLjXrPTC/BYpU
hXGRQvoUN7b+zxJTfJ4QtgGCBw5qX6zR64C/N36HXT4X6GQZ7zztvneuYzSvu4pTURYPrC0Jm7BB
4JyUACeFs763k0PMvMB270FbXv17Bywfkwu9UXBQ85zP6byZRh01JYWlwQCxwc1i74bxO2sPPBR6
8JF8RY/5qQk2QWzNiFBp7+prx6+CrvjOXv804AhjyMuucr2En+7DMwDibnJZRXtXBVmS7kS0TwEc
jb5rTNfpMIielk3b8yQc2Y/xTmuygKouatltCJZkYDBQBwIzuBAHVvUCKOyI4loCOHkR7zJ3DkAv
aNDt+e0oq+K5a0OCg0FWntlFxw21XX2FrFJ2USKrsSVd294B7RmFbADd9eC6PyfdaDfu4uxyN7VC
cKOrIm6Zs+Ne/uuHKB+bQnCSd9ZSLSa2Lsl2ujkBSv8Q65cdZBAnQ5F2lB1Da1NCUaOszQaJFZji
zbypdT9CUOj8zMotgHWPI8GAbhPOISuHuALludOu3dfVjTUoNpPUQ5DC/+//C/eBX4JekE34/6b8
Q3u6iUukS3yytVIVEf5fXi4xBsbTDoAjhI7o9xecEY6IohbIF0NvcCGu6eDxo+2cGJSwSFp1C0Gf
FwnMGFpaWXWFZuWb2RuPS9sjNTYEFPTlFgjU0tE/9MZNH/nIfCnmQvY+XH+g4MRApvVLz+ei1149
9y5xL4pkm1RQNb5o6oOl6r6QTv1qPoQDAElHxwePGUqLqIi1aRe49QxY4SFGhui8E8mOmvXAhOCl
9ClgIzMGRtEtaT132o2uK04AqZ9yqQg0JqBwIfrpqJUO2CDQcUHNqyQzEH6ryr/Sbf1pQYTep2Xu
V2jqQKMAdFby9qkluzJ/y9srDdQi5+dLMRhf2NaR77KxMTGYJK0PFU2voAF4OG9CviT/my/xhd5a
5jzRiPPXuP2+skYk1sogJ7liWVSTJrh0M2TMNiKs/Az4MAgxSAlWwGxjD48jzRWzphoS/30Vk801
CGDBP4hrs7M3bvVcuMB1e4p5k+/Rz3kTzsNIN1Lit5i3mB50dICy9noerxsXARQ0x4y9b+3OL5T8
avMBJIdkA5gXxLdeTedstO0e10l6lRYX0XSbo/HYNF7Bq9SDgcwObCNEKTjAS/E7+5a3ZiH5bgG6
J8xoOS0ZEtQwnbQXZZ+EOjL9iUr/SbpsKyPCjA52OWsu37m+t6dkz4oW/fiK2pl0Q61sCLdMU6aL
sziwMYFrpuSEBr3C+VQWhKAQbFx1qmmwgLkMIq0KB1VHrdTzUPkDtIv8lYw5de8KqlZuVaDtqvTo
E8WRGhQFtCZBQe2GBNxtYLmZH1A6eUf71/EbPsiVcIGkNQHQ+9Jyn40t9boJFVQnvi88C8Cep7Ft
kMyur4aWhOWk37Pp19K9oCl+a2v/zDSMlwqI1RCocsQw+ZIn0KB7xgyMvaBGBt57MusHe9CcP6CS
yq48rzKez49Y5pSYagh/A92goxn7dLKndDQ4hzOcMgmMDFoY5e0Sz4rtJTsc10aEaxG2p7S2YSSx
fqcEFZ1D7tR4Sj61/cv54fB/EkOftSVhj4HabY6HHuFxPYGyFDxhQBeFJqpEVvfjvCXVxAk7DTeJ
m6MSg3jRf4/jA8keCdmeNyHbCBz9DpJb8IPgBXO6NqbZNG0KSrewjN5JCr0vFKBrlCT1YPTfLW3X
xL/OG5SP6X8GxW4oL+/RTtzCoFlZW3dCwwJkxAtUQc+bkS/SpxnzdFx15RjMLPkiZTu33Nr2pswf
LfsbB9Vq9sRHv1OCPr5vYMVibwXdD7Ui0yw7CNf/z39f3cIEIPUJwmt4kkwQdIRYNVXdStL157ch
eCkAdxWfxwNtc3BZGmhUJo+sm0M6vTDdRjURhdBjOqNMpAIKSzcqGl6BZwD8Huja0zHFXUWQs4JF
37hKI4BR6K6Mx2DsDcTNu/NeIJ2/lS3BC0xw/zsOw/wlgH9qLprmFWfBV8pYfpiuLAjvoNKbS5tN
sNCgJZNe1Oyxih+YHZbNvkeFGLEzvTDiHYj5AeoKy1LxopQGNMT5q/GAJpYvAU00gjOyj+CBWmKA
tq8gw/xspxoqzox6FYDRUYnS39Q85MQtbl0goKqQNyFcGwD3gVLbjplizqUbHHgNQBVAcvOFsZ+Y
MWrtkYUvGh6puW3Hi85XHFoqE3zzr7aFVfhzk+Y22pkpucl6cKmV9KZkKnJy6d5YjUQ46HH6Dl66
wEw75N2lQ8YKwYhxQafU3bQOvfD8HG2PNL60m0r1ypPukpVt4Vweuz51BjCOhq1VgVdpx7LHKtmD
Ewf4l2/skU9LIgM3pe3gxQyWks4JmK0Hnfn/8whxxxOrIoRVsJDbCEfrnYmOH7tQlCakW301DGGr
+5NRo38FbjcYLyCHNafH89MkXRDPAmMTwFFoH+Q+ufK5klJIdjWoRYFoI9AdcPxvKNgkozsUwc5b
+lscFwMMRLZ4J+BgAe5AGEqWGzS3OJID1ABBZF0Ow0cegf7wRoOYXVdtR+tAih9zdF07dyjJnbcu
GydiQ0CfbEh5AW9xOs7I1UoKEW/MI23fWYLm8uknustuJ+fJylrFRpbtMEBPAWoCOMFGLunUGOhE
gb7gnX6mrYPr57KgvybLC5wqTMrLIdu03X/Oj05qELQvQHSAm9MRWX80iBebddQhTeNVl3P7owVT
hTfdJN4YLlH8tBTzBuL2iinlo/iynkAI6lhUtIKKJWmCZx8pDeBIMhvsddCcGS5nJQeU1Ahov9Bu
gSZm8KWfTqXvTT1Si3hLM7vdtdFybBJ938bu9vwEShtKwPoOCTeg8pDHFK5vNpqc8o+/HtL8ema3
C4iuE9begFFti2bXXdIkdxBefphpCzrf9/PWZZscWGVwTwEN5CEpfDpI119Kt/ER5DdQb9Wmq6H6
c96AdBZB3Y1iBCrByKOeGshMu5l0C9cpiZY9r9zVmr6LY0/hEfyC+uIRKzPCBaZb0E0mPC4xCfBZ
Jtp0i11PH+1voJ7BNPg5HGEzG5UBHlo0goYRYroUfThZ8d4YAPCpalLSfbUyJLxUUi9y+xrkOWFl
QhfDf7fRx5k/dvZtTzZllR5a7xslPQ99XC4OD5TVRRq9eux9nTVI1sfZxby86e7BYN+orkJJHSV7
BFiOKV5bmgUWHaohYeNTGpIJDBW4IlWJUJlHr40IZ72bLeAhKmEEbNR3utvf++XDeZdWWRAOBssq
iwoCmNgz0PwyplsnVyyFNAZF7c7hEDYDZ48Qq2T6nMYjw65svVe9AljocjYftf6ZJvdgi0+utWsk
05bvvPBWVsWXS4LYM3f4g3/MFrTHvHSMBLW3Ucp5cNcV9+rajnDgxUwfJ9BDZaHRuOU+Nef7YXpl
i3/nLr8LAPoCkv06v2KyQ2htUfSJMrOqrMJmyhwgE7g2Sv+Q/bPwKh4uayOCWxRma8YswrAGfw8G
2QBS4uAftVR0lLKTbm2Ge+cqbKpIO1oTgZkaL7B8moPC/dWNh1pXIC2knXlrQ8LJbc8GiM45OA8C
02E8vy8RFuw6qh8gFgqlOahnOCYCqm+U9IDzBfkeksqAiosZAJ/GtDX5dZgP+kVXkptBqUrCl1tw
QJjwOdkmaKi+iD5FTjVOaMCHCdLcNPyZXC9BmvRBQS1AZRokay6IVW5G522K38xaRaMgWUJUFF3P
BYQFGFWRwcEdeqNITVwiOkjDxmpP0aWh/3RU5NgSrz8xI9yJQP/GdkZgpuvQBd5Nt53dfHSlvjm/
uSTb+cSMcCV2/dIMKQdT5i29hoQUcNlBdj8R/5pVUYBeFMVVL7kZCd7BqKIBevu1lkYNTW9oi6ue
us2LbVbbpP9IIgDPx0e4FJqKf/npuP/GGFc2hdtYs7XRaTqTH1kbtjyy7D4IrDoNaKcomUvXDO8E
xLUuGAlFYsC6ZUWcckPjDJZOL9kNS3HRLLGCRERlRhiPNbGYjDrMTN2+ce9ou8uTw/kp48v+ZZNB
mBNPHwjVImI6Pae6qIE4oufiOBzRrJ9ufYYsDlA6RdB9o0YD3T30iICSmbNQCheKD2JgBGUwNSXj
pncP1tSHuSp/IJ0yNIrg3yBODv6m0/G0hQWchOMhCwMsXW4+z+jRdGLFzS/bS4aOVluE4pg2EZsY
x5OpxdClAKjD2EcJUuHUBmGdPW/8wQfqZUIiMa0UKyUbmQGMIIgTEfp9wdTR0U0AmgH3ZdJBG85n
RbMh/jDuUmtRDE928K0tCSfSshAXyAQML/EhX9HbV+XgH2PwDuKmOZ53P9mgTNTb0bgJupEvD2Fw
nUS5nyEpWk+QtNbBJEfd7cx8RT5Z5uWmi3coF9zDK07w8ob0fl6lyMT4WQnpnj2EbxPv0iXBTHfn
BySbu7Ul4d6HVuYCiDcGVGo7UHsELvk1+NvBejxvRhLcgi/0c0B8XlfhhaGZeoxfYcZZbsno76tK
peUhHwkn6sRWcr7w60PABrqFFhJLRfkxAyPuv5J+O6r0BqUOAK6o/1oRjrg0M6wm4VnTvr6r+uMM
TpJJcSvITIDKBokdwJs5xfnpXKVF4fcjR793883kvGigp9VbxW2nsiEcO2waGe462PDsnR2/jQbo
y1QimLJTB7VTH2T6EAcEkP90HFNuZuARw22Q0uVXXSRXgwW5NovucrCPOo0XeOCODc77mewW53gC
nhdDM7gYAzkVoyN0l2BzqIGyvaE4sJuiCkDCG7r1FhBMCHefNynbq2uTwnINtZnHtY692hTkBn0f
oTkWv4fa2Ba+txtIoThWVSMUVs5m6EyLXMzqXNVV2NnTe1Rr7TEf2rdq0H/oPtecSv2bAv1gismV
L+jn5Aq+D5XRbMprTO5CIGal10hcgZNl2ED34X2qoh96ZVxDAEDRxiDb18g5gtIYeUDclMI1DCkW
c641fhaOl3g2WFMWLGnIoo/zyyhLmKGPCvI5gKUACS72fdhAMk6At+P8MN1rPXPDOXc3kALeNxq9
LLIfnVccHQARnXg+xE7/+7x5qRfxRBYyqOA0EJmA3WEYGGiQEbxXv7usgOOkOzMecKW9FxpVLKR0
SlfGhEPfcvQ0Ai0YkjIg1qvdl2zJjn4L+RbtO1E1/u5/wxLOAAdQPOoyDGtOgKjWvUtSEsSF5NBP
1S3t9A1LusBblK2xqhHy31f3TYlPAkce7Ca0Ppg5C6nTBw5QHSDLup7mOUS73F08gA+G6oeo7x6L
2r0lKSSotC7fN1kfGEqaSukSuzrYgziMHVxMp98EOG3Oxp5vH2Su82TngzPd3oDrIFAxxEk36sqS
MPqRMNBgJBi9Pf20raDIDzmKIQbdRHEJ1Q+F60rvkpU14USqZlAQWHxcKShM9PktQp7UgHrq+Q2i
siIcPsmYOZqTc09y0I+6BfQzQDSmMCI9XFdD4b+v3MbqnD4xZr5Effdm+d1V0rubIXoBGm5ru+k2
Td5L9OqeH5msNs2VRv7rGKKKAh0S2tTc6uTkOytNj6CrDI2h3A6kOyB6RnmFbsCK8TAM1i7R6q0X
v+tafJcnx/NfophjUdu8azQ3AtqPp6HNjZ2YIMZM97WmktiRBYNQdMDDAIyBYEsWTnSSt7XjZ3jz
xJAmHKl7AGJ9/52RfJowTxcSHc8paO9xwrVDfEFJgmbS5CVaFoUZ6TGzGol1aqayusrrZozEnuMj
a+trY3gwSnAvTq7CM2XFRvTAQTfYBgQDXUDCpEHssdWsxEdUCFI6qLktzkMOrjjrhdhv07Lro1tn
DEp7APvDtlUhTpXWhflMEKq2NsNATeSWKvveTS4SLxzrSxD85v0vQLKxH0HBPphosxq35xdTepyt
hi7MckvGpmf8jVyloCij4eLu47TfxMVz6Qe2Cp4ny1CezLRwO8ZxUicFXnlhstw4w7ZGm6sz7JeU
Ia56sLSH3NxMVFEVlzoS73DkG8L6gm3U/HzU/Qo26yg5lgyKmKjhlp627zHE87MpvYY4oxcQ/jay
lYIjDbNTzJGJ17KTQM0XcarW2/scL4zFfsO1pThSZAPj/ek+pHVA6COWIecqth3NrhDwW6QNWJb/
6Rp/CM3YTYPFdJ7Pj01W4kDNUwe0wiGOCUmF0w0ZV9C/1B2YQ6eavW+z+qprm2rjdPF0BCOSu+9d
63eXNm0weX21sSbw99fR8li4tYoPXnaY4lBHe4CNr/lCBmsWnTUhyspDmvsXdt+EdkOuc+UrS+Ku
qHzx5yhkCSBNKjITdjQeTM8akERMH7zyvR7uK1D1zhDIcVGd37Ya5LiIwoe+ripsIjWG9lgL8ixi
+VXzzCStItikRWi0j5z5o3KP1ajiu1LZ4b+v7mNi9hSKkkipzyTs+se53JHlltmv571GZYXvmJWV
mo6g0vcwGieH8KkH0JbxaOuojD+dt/PVI/iswT3R5Kr7RHTOJk2gctDx0eSP43Bf6reNirT/6+Y+
NSGcXYlTL77PTUzkV0yOBtvEFdoZPhZVFeDrHQ7MiW5C5+2vipnYftKBsUSbea/wVN/HzH/QvV6R
s5ZagLqMjTwb10YRYzGDJlEaISHfs7Cjr7b1z0cup/OEFCII8rgQirDqfVLP7fQ3+U6eW2tnRQDT
R7clIEHnV13mXWs7QuBqTiV68EakvtxiE+d5EBMwKqEYZCvGI5svlJ5Q/EHiCLRpwrnedwjcaheZ
KebfmtV/8tEMzw9EQsWFpxxmivNO8yQo9+/VPmFAQpRzifCwd+qgnZ50qH0mpODsLwGrrn3/w3bp
fWf1u4ze60N7QIHjqTetjW4w0GlVOCMa1bNA4vAOOqI5aTnKN6DeEL6ph8IZoPwIWd38Mlr6S5Ya
e6txdjN8f15U1UuZOeiIwPWRA4TbCFNQVeB4GAkWk7VL/WMmEYhiigXComGV520e0NmwwWvSQ7ux
hMp7HNj2QIJlIuNFDIGQrd8vOddAnivIVvcep9SiQ/scIYl051SDrRJok30v6iQuBGZttEaI3XAR
1KGRR8b0zHhPBFGmb7RluvDS6mrSuj9l2qt8hMN0T+szFmTnoD5s2nBFFFxP12OGbO4UezxQ1Bg0
Elp9M1r9FbBdG7LMG9b4SOMUwN2Oe7QyqlaH//kX4/AFG5wfnKJQMA7kTqv1C0KbafA3bNQPmu7v
iI5OWsfZaT1UvdMRIQ/aac2noY4ViSrJBnSw+yBUxtU80ZZ0OvQSZ81SRIjhnPjXmHiB2aoeAZKj
BI1cfwsPoMEASPTUQj7EU2MNEbK20dZOjo1xOYEhqXw7v88l19SJFWFLTWVigH8RsziQI5sAsW1u
fW973obkQWHBCKfKwT5CukuYrJYt6cJaVIdKZ9plABsEcewbIemMed/5WQYZhjHb5BWYuCfaTTfo
NEPyxhidi7bo74dumRVfJNspcF0HxIA8YS3WyKw0Gm00AOYhMz9QSQgK7ybStbveH1GrmDaK4cs8
FS4KIk+86Ey4zOlKWkOLsjZ/0tRGBKWUor3ywfS1TZqq+TGkLt0hUrjt4oXcgPH6mnoagSJEpnDY
v5Ms7hcsACRODexX9GidfkXkeMk0RCCkmGp37AARLiw9jN3CfuqNme7Tfmrf0cVXJpdo4YLPpTRD
ldIAxvxICGVPk5WBp6rTiP3uDbG1AZ/t0uNmK7ILvZnLZJstGtBzbee2TywxQOTpZeAja8tu3saL
WzybbudwGhvjSe9s7SNiFTnkvaM/O1HUHPJuLjY0sZerJLULFEKiKAli8KLd9TGbVH1KX1+ZWHrE
ZYjWEda4ooxBNuHdbQ5lHnom4F4muSud3x2qCJnBwM5p7SZVD6Mk4wyL4AfgdwkvywvTTwfXHnuC
x0o/b33v3oo3Zf9akqdkeIfWXYoUjHttK5UbZdsbdwEKs6BoB12msPPG3JwdSEjk4ZiAXNXgqi7Z
rctsRS+A7KyCACWYPDA2/kA59a0xB19eOqEROu99ULkd0/on9d5csju/k2TbFr0ukLR2+YEipqzG
ilk9oD15aHvj1pzyo+tnm6S1g9z6EU+24nqTzt3KmpAGWQZzoJTBWreAQNw0tzm5aybFzMmNgBYf
gB7ejiIskJlkU0x8yA5Oxfh7nNzpziPDc0W7SlFlljsgpDNQnUNxFsii0zWi6OBhI3+cV9GIltNf
7YzGmsvFD+IJhcGtSS4GAFNrFU00X3rx2LF9C5sNOkYAcAqu4dkdidwCs+h2z0v/ONUXMQX3QJBp
zzo7GKqniiQpACAAuvTBuARuX9TTT4fZQ7uvQBMdfKR7Bmx9skI920TptssCQt+sPIxh1b3x6v15
35QFBGu7QuRPzaTURg/j9Npun5LpMM4qWJjM/fkTCZOJstWXVCrrxs7MQXTKkdl1e2zGw9wUvG24
chfFO0bmlmtTgu9nVYymNwTAoRdDeSp2D56TB3qRf2NDr80IN2NM52ZhCcxEwBTX092UvflFFUbz
nwTsmecXSHbko5UIgj0+znxbbFPnyf62HDvsNCA1/Aef+oHv3LPosYe2tKvK85syf3Bx2EPpyAKL
mXjeG402NMziMQ/aODsj8OtHc8HKbbXmvo1eAAXX7Os+fp+rsPAOVvbR1jcJqVG42XvDpW7/YVoT
FPVjvhxKd5OWKgoemTOtv0/wV7dprcyJEQ6AMprqwTDvGLm32l9dqgg8/rZkiycAbjyQ1+CxiltI
OHgs5rVG4mAmmJmgi2ufzyhmBE3Cgi67b9x5kxhWkHXlNq9w+eY/awtsQGHe/Hasi2x6KT1Qjk6h
7t5PseKElwam608T3Lw3awtVXkxCU1yCjAqTv0VmiNGN5T/RYufSzZAdKuivxcWm/HcElgW4Jcyj
XQpUS+ITommQ80AiCnrB4DpH6jSI7HBUyeXJjt+1EX5zr57xWVv7JfCFCACMH10XON2eFDsreRqd
QxHdmqr+CFkgsDYnnL5NMztxOsOc69DQcwPbupmAlfNVjyOZ9+Klr0MZAIlfFHhPh9XPmuMaFU5b
KxsAODyy5SEBL51tvOcq0g3JuYHr8m8bMZrbkNI7NQVcLC1SG6ZS+ujGDGhO8BFXtzGoFq0QeLDz
p5RkvU6sCes1UjPOtQnWoJeyNBUA3wnaiu3ANYPC/gmeXXS8KA5GyVl/YlJYMwoccukMMGkya6t3
/WasrnWVY0gW7MSIcNwsI6UR48FUPBZBk1+g3ohpDcC0PjSKkMqUrhj2EyCzyPShxnK6YkVJ7dye
+Rzmj+l0HNObrrSA0ds48dYun1Jqh8nwpy3/pO5VtByIxTaj7QaWvvNARZ4eu3jHonxj9FsAq8Ip
70G0uUNEkUEZL7kd/X+/BFEs+fxcYWpwPvalmeL/GVoUfPQuGWxPml+j5m3Jn/PeJaEV5UoLn7aE
aIx5gOgsPEqJml+Vs2m11xTZUL8LsuSoz1uW7mrryje2ZnXXgZxpLsPGfPCdt7xI9rXqCpIdv6uv
gX706UJBuSwadR1f42OaUVeNIQAbOpketMMRxORBNL71bNo7zl1ZbMbpGwUHmAdqzrXwMgPs/dQ8
yKutduKhadTcTf6TuaBDpLqYEsUFKN1fn2ZELK+2RJrfpjBTtm8pGzdxfSib8jubeGVEOBAdW0sm
dDVhKrWfLXix+3TrqniCZWcTb8visAoCAiphXxn9NOYZr0on7q88Oi45RCKPjIBrNrusqtfp5byz
yuYNsF7I/SFnhE5mYXn0Tkd7bzxj381bzTs43uPyjSuYI4f/a0JcmtocodRewwRrrvP4R+NutVKx
u+WjgGA54K3INYmpJtDHL52ljbg+lsNsv+r0iqnAZFITKJy4OrKEAJoK65IMpsEWglEM0yOaoOfs
CkXX82shKzyChu/ThnBIzQ60LiAzAv9ib8tPGyn3NtSc/5jpz364z3EtOn2hsCkfFt45gEThBSlm
DZu66+0KfVShw45x/JEieWS9nx+W7KZAtel/JoTbNjJ0r0AmHiSt0XbUDgjCnQ0tbxZ/a7aK97dq
NMIi+XOcJ3YPUz4U12PjMKY/0R19fjj8P4RIG4v0ORxhkbJ+HltDh40mnYM0D2zyMntF4BuXlqo+
xGfmnClhcxqkYZFRw9RY/Ta0i7z9qCc8FPfnByR7zSNfZpi8PRpBsvhoW+gIJRRoP4Uzoju0TEKy
xQiifrgkjRtGJsNLrr4hnrWfneg6IfF90igAp7JDb/0FgovUaIIFFwO+wPKOw/wfd3gyLVSoL8DB
U3m7VFeNmB/UwsQCWOaY4CQDmhvkpaeX0uAvyTQaDvKEDDIqSZCnz6Ta5tHFZC/B5L9ayCB3eDv+
+/0B+AGa5gHBh8KPiKvNWNdEYBH9e0x53qbo9sO0Pb+YkpkErobrSEHRygeHwunI6oLUU5NqeBs0
adh5O1ffJ1aA4lvgpBsEWlSV8pL46Nrg3zNt9fZxTehL1FOEpbNpkNMarcTHpb+ilqIUJdnaJ3aE
u3fQgUW3Cx/JEgivewQJ7Clov3HBnxgRnqqk7p2yRFgaJsBC+VFo+a+jipJZcn6APQBpSN5dAk/g
v68mLHO1pbAyNw9RFb1qqx7qVfSyG9NtxeGbA1XMm+T0PTEnHFcgxIE+hw6fy80/WZMGqWkEubaF
5rmHuVSBQlXWBPdjTo9IoIQ1090w+o5GzMBmhynbOOZ91n+c9/WvLmGjdoeDB6ElHiGuMDRdj9yy
J5CkIG2D7AVEDIegrHbnjXz1bxhBGRwC1CiJg/rhdLmcpUABdIpRfkUx2u43jZbidfpAtON5O183
LuxY6CJDrRfhkvieoktc6XUKO4bxkYG4FmJmzasJyb8B5E1kDBNHETF/9cNTg8JS5fpYGZADxsCi
LSsPg3/Rdj8gZqWUaZMkxdeWQBR+OoVoF6nHsoMlh3X20YV24AGFp3RHuii+NixKd6kPRYy6YNUf
O3Hjh8Twkr3b+9nT+TmWDhlauly9AlkNsVATMZ9ZhZ6i47O5btF1nJv3HvkxOZuGKXaddDVXlrhX
rTZ54VCdlQSWsrHe+IjiGhdSXxMaPQ/J+DrY93anCH2kfrqyKBwrnh0BCG7BIni4q3G7mAQ9rbdR
/Y1CK1YTNTaUN/Giw+V5OjR7Skpo6sKQTsLUDR2jDYYBBG16wPqPyH7Q06fJv0Fr/HfW7n9mbcGJ
oK5LY7fk4zNAPwSSL+3O9belv9VHRWpDeqx8DlDseTBiBuaBCpY0e+vk1+NyZ8xv5wcjifRPJtEW
LhpD02rSJwm6qTk1RbUtUBXqlhZycylaY58HGmjzcVBRBahGJoQ9ekr0YTYwssFcNhp6C6fpZ7So
aO5UVnjSfuX7kV8WTs0dJLUuE/rYQ9M8U2mDSr0dRyV4mjzkJm3B22tWVNHiw0bjBOVCAw9dp+AH
SJDxOr9S0iNjZUi4YzK/7CKDb+QJeXVb+x031761XVjQqISjJEeGa4BtxSKmgd5Wse9Ki/rcX0iM
4HDcOuXtkG468jhUN2hdyKoNKf7dyyHggy5aB1UDFA2EGaSJFQ9eliJhQq+IcZc7b8W/RzooyaxM
CHOXgnaTjjMS/1l515l3bHhuqnCZb83+368y1H5wIOGWRulaxHc2PWofZECniRfd5fojbULPC20L
Uvfz4bw7yDbuiSlh2tB75pHaxbR5+UenvbkQwg6reg7a/tpoXgx6HUe94tUg8fUTk8I05pptg6sX
o0OWejTeFn3P/KtSVULm/3L6JOL1s885FI71Yc7aZfYwMN/4Mw/v0L6L/IcmecjTQ2QqfE86IrCf
8XQNL82I51A/tgl0/1A+Rv5xQD9G2kLI8MrqFaslOYmgNfBpRziJsnEwrayDnXi5NZ1NVD8NqrYr
/hfitGHSsIdQC0H/keAPZecllRmhJz0y0Y2pf1iq7JncALjNQN2GHJ34oLM8vI3JAnwvBMMgK28+
Lk6lQPtLTSBpxgve6GoUOwyzxHBGDJrv0z9V/eACDnN+18jWm2fl/mtAuO2SzjCnpSyQZCrudZzU
ZnZL8odEpQcsW+61GcGtGG0G3NsYR9Iel/KFNAGNFB4luQ64yNT/RiJ4VBK3cTJlGIlXvWjpDx9i
6pDbzOYsyFV0hNJVgSS351lc/UNU5fYyezRaHWV7J72yuzpsi0axLCoLwmAyhG5VxZtVIHBkIQtS
q+TipAuyGgL/fRUJsK5GacBHA5iWPKf2/5F2ZTuS6sr2i5CYMa8kOdU8d1W/oJ6KeTBgwHz9Xa6r
uzvTZYG6rnbvoyNtqVeGCYftiBUrniwOLd9x5YsoMcDrEV1cqCXIyas4miuaTyBf1dOtpoWkvrLK
92X3VZ3MKB//ByHc+8SMoo273G4A0fAbjFVlfmiDOdlcUw3jkinGsq41FKlisUlAt0VJFLlxOSkL
XhvGBVmoMyR8R90uNDF3uOCh5l4hPlOI3S7bp3TqEzjJvh7zOyAyAzjSXo3GIfVePCvk7aFZoxOr
v9Vfu6RgOQ4ECkQzgNj03c32FNlZe+UZpLQF9X7RiyUIKNIxRqhfolsEdT6reRqb5zQ52jFIr49Z
9oU7h/kXSJ5PSNnIypIi8Ov8MJRPuMMXzWYAC9Nd6UJQLtoJkJSAiE0CCi/YrRs3+aYVdYBGTIwE
XHEBZYT2UQKADAvaT2SP08GWzyDwABe3AhuVrZaEOkOT7sptWhlxTmAkTzP6LDOSGDCmfq9pr1QL
lz1ZeT0D9xmfWAig42p7vlXrzM2qSPCP6IzBcFpySbI8tFLzYCTjpT7eTFUFippZ0aDyu5XCgGoN
LVwChAip+CNh9xBntuYKrjeR2zovAic7jBq4r8dlG1X+ALKTOIOQISSy5mDSD9bcEfhDbezN6M/A
b7m3lgdVpWxwO/8PRJYYhPQ+g/gGQFizAU8tNMl15L3Z3t53NgZIE9VD5u+7tSGLKvc4RZVdnVtg
RgjUrrpMMYqz+fe+NBs0ZLgFPB2acnLuojWHuZkbuEc/aS7b2F7W7S30btIN9XIX6qBM98sVn1R+
r7+YcuICJIkuJwKT1j9K70jJG2O7ZZdQu/0JhrRwdByg4jUDw3CPSWcEY+uAYHVX9HczspZdFNba
Vje3y6iqY9HC6xvaf2jEAFv4fK9N1mygBgHQqMfwlQB04WyAQp9GMWKmJ3tnNM2w6Zr0WusjJBd5
aeyXf4Aq1osBDkLVB08JmV9eFBqxWIEfYONiUVhbik0X+UWgFS9mtXLNUG5uUS1CqhnpZl185ZM7
gF5abPB9htd5m4ZzVm0x9JoGmE+MW5Oz1gyqdJkTMClMznVVRBNF3U9v7rgd9uNzTlZcRrl2vhg9
CNKwkBQ7t0eLE6+oihEeQyuoc2iBR37gmQmiK5r2EmfleFG6yl80eegVdWkPohkM4qn9mJC3uX2N
/fkemeBLvSI4OdGdYq8xeZXR5ATUPDexiKlmxgZMLMEOFVeo4Qs5STTKoS8a3S24q8mZwrJsMDs9
gVl29m7NWjCPgeUEfvXsrLVSqD/XXyTJFpRwpqQTHsF0tOt0getvrPR+GFDje/vCpkIPO4odDg5R
+b2JaW6x1bsT8gCgCHn9DbpLBvIEFvkQrQ2JVbn5B4cc5XRDiLKdfyA3Jzy1SnygGaIAeTNuKcPb
0HxZNki1c6EAhJZGPG5Feu0cpdadCgqbHO8o70dmvU/gAtPotnNXHtGqL4RONTQZoNcJuoBSCGYd
G+M2wbrF2hWLj7p5U4yXZn3P3JVaufJsPkWSfEEHmYIlvfhCRrOfW/8y68EtsyoL2koNC40BrRo1
3Zto25i67nfjvH5hQWEhmDbISnya6sxaMs+9LxYUwra+Zocx3faIHPH7Mo7SPU5wxCvpJOQSTStQ
U9axouQycy7tbKd1K2ezKi7ZfyEsqaiQTy7mIKcwZRq+cR9J3emQQak3tt456lMmv9HXxqUqvRE0
GwccIhelPslNPMLN0YhgVIlal803rvGeQHnfTFdu2kp3RGKXgJwJpoMj4ZQ8ZWbmwEny+YBCbJM+
aeO2a26dtbyh0iDxSIU9uFTJMbBgcVfHmQlvLLSj274Tf/jlFxDYa+nKDltDkvy+LaKURy2QRvMe
QnB2+c0SM8PifLvsdx+cNzmnh7G//5kkXWzwEgbrNTJgEiXX81AHlttuhip7bjr7oc3ZVao3kDB9
MpuXKk3u0AMXaOm8HcmbjfcZb9rt7KYbj2ZHe1gTFFpbBHHonWwKVjjUtSl+GwRuO3/b2Nd6Erba
w/ISqBIQSAdjWh9udjgJJO+JqT+axgB+DJm+F+x9GDZzdtTpBW824+9lKNUpDY04KMHjauUQuexh
88wYCVTwNvl0Wxu3UEEIlgGUK3YCIK1YbmkNzykAqFuEmXXF+7Cg1m74Svbx1BDpNPPMeihdBhwn
/Z6Wc+AY90b+c9kW5a4+sUXYevL10f0PqqbA4KwMsvx1auJNbiRoj38gayVs5bqhodHGYA2COdjS
uTnGA16AHFhtAyXL16kLdEwqWStJKj3tBEUK8pifMSLpjQicYOu42baPAjCxmH5Hop1NnpaXTxnu
T8DEfz9ZPj0uRssQRLdUv45A/O7APd/5xlMSb7r2QNOVq9TKCsqP6MrTQIzmHwflK6v3UwMq1lO8
JuutPCZxXxPEvQ9lnHOjjKbGHKh6xqNZI/vZgAqx219HvXdcXjvlPj2BkUKCk6IOEUFWbJNgAHaK
Odzmt2UA5SMWSvL/GSLFd2pZZW5DzWEzm+820wPaHkb/xbYfTPotAWsJA6hIvRbrlTvqBFSK9VMy
YKx9DlCnQWxHXgj3wzBPkwCX49DyfmMY1S6pHpiLG6r/NqXJRmPfar16GtAuTbMaus/j8/JCKN3m
5CdJAUtjeuw0MX7SkI14lj02DfoiHlptvwyj+qDomgMHTQggQFzi3G/Kpi+HuneRCzHDFOJG5Tyv
3EFUhpwgONIH9ePcbcuUAGH4Nunh5N0b3is01ZbtWEORvmCUYbEs6iEmFn8maETEedBP33v/fRlG
tc1QG3NEYwcafOXEsjvWXTZRGFMiv4FSjGPvZkwhWAYRay7fPE5A5KQyMRs9MVuAULTtlPGjT0M/
u4cWVJdddnUWNsOabLEq/p4iSttaN2Mf/etAdClkizfMxA4wA15djb/zaq2ktbKGnuQQxGeDyUeA
afVTzsJpeLZWQq6h9AZf0LtQ0ACXU/KGvtfsljPkhJy2e/LQgHmYuLnz6PwKAc88yEcy7qeu5WEK
ka8L4havY02R/su2fvoL8hJXTjnurGnuVwhhqjgjxkhgnIQYl+FJ6+ybzE50QYIng4ZcRwpRiAiJ
qh+ZG/Rrk01Vy3yKJS1zCyahVmJy36ahY4Ca/2Zuf9lrLCnVQp+CSAuNYzsmXFDtKw5aQmyEdTHc
lBqkhL9UAkc22kQhDI9rCCCcRypcTUjSxRMOBiN0IFacVD+Wt53y45wACFtP7wUZiX2vBEBsoBkQ
1HOLpUE0vNT21qjWZiuq4i40SjwMQIDMmyUrvTFicz2dbFGw/N6Mv+i4WzZG9fVP/37JGJow24sj
C6+XOdnEVhcm3lM/rfWNqJbsFEX895Mlq1CEiUq0AG7q7Dg4+0hHW+iwKQheQ49fsAeSHmg8wFmF
tP05UjGWNSYz45zidrah3c5i0c70VuKG8qP8Bfm4m5ya40SD2ekAidA0Rrx9Mqz1Zqr2iwfOqWXC
ldEDIJlRYZhSPWU4pix6mDEgrgqq6SH7ClvkBIVICY3Kc5DxNGGHGe9K432CvMvy11BI6+KRI6bQ
EbwPwSyX7GDMQXzhQHBRWajsI96hLrtNpz2UsEh0bNpv2KF5v29ijMzBfsVLaPkXqBfyvx/wSdtX
07IWNGqR/ko2LQki97nuXqfhuAyj3EZ/7ZRlUGI9xQy5DnYaRhIQnA3Fo792dVFuIl8osQs5T8xg
OXftiFsd5E/wmK/MF6d9dNKjXh3rbputsZRUpzwE2P8DkmOCWfM4S5A6QcbJHK/H8ZlrB7t/bcuD
vVYpUW6lEyzpRTfWWVVwD1gZSjEzhCaadOUsXbFG/jS1OdkdJ1g2s0yCLkf54oqwK9qHdv69cFfq
/CowzF3ExBXkOpEVks65OfbtgonIMOX1LjXNDfOcI5vbQ2f4kHWYgr5tVgrJyj0mBq6CACLasuR2
RquP0jQqcE+q001k6QHKI5aVQhbqNqJHhwRp9AcXtyCjN7l55eVhvzYwQ/kWO/0F4iOfxEONtIOR
DvgFcX1jTuEch864a4rrJL5u6T7OHiK8TZY3nBoTiQaRPce4ADkTBBZK36cY07Ip0ZAw2ijb3KXN
ndZeJm4HMUJ0tNd5gM7tFVjxAeU794eAKMgPQipCOskKQqqycgHrV5b2u8nnDjlgTEZgk1Yeq06Q
ScG/21M0Vm28LLNwOzbH+V0ns45fhkLnwMavEGUguod0GIRo0NoiBVmKHEXlz+ji0qBlxqMbSt6b
VaFH1UY9AZHPvAl5b3v00exEOobZqTqqWCtrq4pvoiACeX70OvnyE9PJIbIT92mJp1kS1PEvBrWV
3P9dNXerDReqcH0CJedaDJuTMU3jcjPFRYjxKFfplITmNK7koNdgpGs8y+Y6b03ARO1DZ30rWgub
cU1ER3XCndoi3d/NauZ9GSXlxta2JLlwyS0uVdm48nGUn//vx5HpKgWfvUHTYQpeI4FHrcBbI0uu
2SEFkUg3Sr0ygODk92OJ/BcwbD9IvlKG9aH6B31qETHlK0lO9Jo2LYSTtbh9yTz/rjU0TOWdLtHV
uu/M/rAcMZQL9xdOvoDkZZo5cwSvHhy2n4zpfsaJsAyhdDOhliAGskFJSXIz14icIS4B0TW/LLSh
5sl2jN+WMRRfxxOTDTH6ALxJvEfOQzxzu9ihWlNiFBKPoH3S5M19UmvWTxOvZhaMkzOu9g4Jz5Vi
LTEcMV8bWT6h7HmOiem/kTXY0NOyyyzINARU5ypCdZ55qP9umjkPCEsORnFntf0Ow0xWjhjFWX4G
L20sfTAzjHBusaz2TkN+GZpsQ+iDuWvpt7q2cktRnWdnaOLgOTlDOzQR5XkKNMt66PEem/st9DkD
L3lhFg4bZCiuov4Lu/oMVNpzDofUbm9ihZPmtolHXMDW7t/m2keUbq2xRepSK2CXpt1Hzq4jWyuJ
Q1u/dqLXXNumlRa0v61S22XJNkm/JRkTvEg8ezceSHHp5ej+0uM3Tp/IEG2XfVq95q6DaTAfM0Nl
lQb0v5UUGokleGsvJZQGhh/OvBsbsi/bJ3sO4XxgCK+5tWK34sEB0iGU25EdlHM7OrcjaohptdEU
ZNaLW19n/W7ZMMVJ+tGdDz4wciCe3LBeaLo1WR7UHzrT2nvTL7PY8bjbTNV+WhvSqIgLZ1CSB1Fw
mohbAyoxwkIDDfTgV3u+pjKpCKJnKJIToUm99xFmyg3J95N520EjfnnFlB8FF/b/WzFh5snuw7i3
2mxSAGQmlLKf02GXpCtcYxUTA0RClL3BODU/N38kSQtJ5gENB16qb9FBg/lr2zL/mUdhalxZaAzK
d0WKAWn6Wp5Y5ednyFLw1qwComqWaHWg95jkWpehnv1ENgGK0GkTtnGw+h5WQqJBDZKPKAkjGyPd
kw0/iwprQGa1Z0HRPdVo3WVQmOyDnrMgKxk6FnGVCP/5K4L6/BdUtlMnGc8FebKa72r3Tjfe3enX
MsRHw710KJ1iyEn3buid0dCBYTXjk8PoRRbxIAPLvkNfV95bYW+9t8WrazzqdUDdq3JKtgZBjZcE
eo7WQyc5poO74yVGA7jPZqRj3tmvFP23IK8Eg1PdTaNzm6FtfPl3K/bp2c+Wz9J0SAynw88e8BQ0
691ovPhpqFUrIVVxZuKsBodRx0UEaXVpo8Z2EjUdByeXu7P9kvp++T2Gd0CizbaSS+wK3CD6ym1r
LEYCaeJlIz+HCejjQ4cWtxQoxH9SjxoLWqJzPAU7oHis9cuqWLHuc5T4X/19AeGgH02yrhyatI0y
/P0dCi4+jTeZnu98/XXZCgWjBDAgTCFfhnw7sM6DkShrOhiEBxGG9KGF1me+0639hGllcQx27q0z
h3QIPP+q39Anxw76zQYza5vdvBaxVOZiXi2I45iNBQkKyWf6pDEybsJcWv+pc/eq59qeM3OFoaa4
IUCjGLOmIckAChLqMOfmzrrOtEZHdEKaDqpjSdm3d7w2hzzQix6Uwp7OGJRTWx0GqxRoAZxLo7VC
I03rOwPP6lsU6rsUbZV+54bWGJnbsWuHCQPUWVkFGqZD1kFP8+Qp8lj3NM41Fs/Sc3Iwo2ztnBJf
5jw4wBSQ3KDJgFyMJ0c9ysrCtbMWL3E7xvOlwQTUwi8gq64RElCzvOJtgatcgU6zTPsCdwXouCZD
URUUU3DGzhdSMyYfMyKw+eriPXYvo3Q/RN+ccr/snkqvOEGRvAJDLobMER0mpHvI89BoIXRhPC9j
fL7AgFCFLjbbxSBRQdk+t4R1oNo31iDIuM2dyZzrxLf2bjTj5KgDokUr54Yqboj2Ugy1xnBmIpcB
O2ppscFgUgtOs9+agZn8WDZIiYBUFQ5/MQviU+SIaqiNJuJk8tydb0fQkFhp/FEu2QmCdIPhFJXS
JgfCVN8PEJEeH/Xs0s+7wF+bJfw5xuPj+ELcBNrYBv5H+jjRgIGSJoi42XwDCqROD1GyrcbAIZjq
uF1eN4Ue4RnYJy54G8VtJWjZLQ1L83rk+5JuSb414oNr7yYrrLvbMg3r6ECstQG6Kk8/MdQXT5uT
SyHGj4AqIAzV6VWLVLh/iNcGu6kCximE9OprEj+KjBkQrAjZdIRqAKI7RgFk/k4jm25tJrgiVyyW
E4cKHvP4evKTeqry3K5AztnEza7r7/T51cwOpLvlCUY//CHWsbC/N9qIkj6mvek/OmclI6baB4hO
OD1B38PFUCz5yZJG1I0zZsHeEjIn6N0JBnMlPCkRPEFvMiGMAzLrOYI+N01uuoJ5ZHWBUV7r6Zou
l0IBDaECqwhRLqGhLm+Almo6xSgXUEsd1JMuS/5g+Actv477be2GsZ8HtANDAn9WUv2qnXcCLG+G
3BvifhgADFa6r+0N62fW3xj8uWsujH8nKJ4ZKY+pyzj2fiOMbOJ61/EfzWxeaEkaLu/vNYvkLUar
wuWCtZ1ARM2db4vqElffyP2p9wfwx1bQVBv6dP2k3cbA9+hyXdiEor33vesvsvFt2SBVGEarmC76
sD1Q7KTg2DQOJHV7dP6QyEats03/pIOpBWONgSnJFM9byMWsqY6oFhEpMqHaDk4fIZLLT1pipb5g
cJT5Y99Du3yj6c+1EXD/YlwTRVIsoSG02j9aP9FwLNkHuUSj1lxg9T4SYqbtPjW9O+8KD/KGyyup
CI0G9AWQ2hbzBNHCfL6RYx2TeUfoGWxSjLw0eHoT13dgTN9oRnPRWDeJbu2Ig+vgMqpCjhcXp7+w
n0oDE8MVwUH8SCf/gNaqwJ+8ME5fLG4eNM296JqnNk4uh6QLcY5DyMH2NxzzLrIZE6W8ZztLDjaz
N7ax8vC0FF8ZPwxuhR5/3CBkJkgbZ0PtVXBeUqOzQWNxfpE4tW5uCj/NXvCQnN+IX/jH1GLjIbN5
HrasH8egMXtMeu3nKKBznnyr2ka/qyIzi0J97J3iEHU5g4ryOPUX1WRNGC/KXSv0zKT5zbIhHkNT
K6ffBRSc/yQR1Ig7e+JTMKau+dMbWudYjTy/5DFh0wZn9fzA/NaAU+j5W9TR9Ig2l24HglpXXmkV
869zfahXiq6f37b4ZGhKA08CryXMRjv3lCLrDTtpUOM3ugs8FTTrN6+vi2itq+pjPoB0u0enOOpr
otkJjdTSzRdv3qGniY3a39BW+iZJkuEaazq+p0zrDrrNIFbh5s30k1Q2u6mmESUMfcibbcQi7aJG
Sf+uyGskdXuI+j23qZ3f0UJjPxtfm1eWROUs0AVywJQXusCys8RMtzE6BHVoj2vpXnNnc+tS/9g0
bXu0LCSAOCFRwGt7+PcDHvOxwEcV5yMm80rfAu9WJPI/6qPdPaQKA8/dLm9Q1cc+BZBieG/HPdHg
6BsInCBjUmtNEKX6Jvv3XBIaf3FZF8KL+D9yINfoQFkqylHEpVvG8pvKYgEb2pUjXXFdgUADohxe
i0LAQXrpVOVAszEfkYImY5hq2LTTZnnBFCcSHoSQCURHm41pU9LpMCaYiDe0MMTkmxYy4hhrzUyI
YQ5Ba1grWIqPgyq044LqI6bayFXCQbebYohQiU7qYKi+t9NtX2+ztblZijUDCpISWDQxpUfysdzx
U5NwgVK9ueQ6W6tZrP390lMq4cM8FKI6TKYq0LVtPFUr67SGIH31TM/cvjRhQWXmR3fIDnVzWP7q
6i/xd41EgDi5aNMmKejMYQOt4p1vQRBm+uYi+/rvDV0Y4EKQcRPzjIXWzTmOMxhNMpTAKY372ZmC
mPzorRs/S1ZWTHHvOMMRK3piD6ZKdRwUrhINk3d8uO7Gbxp7W14yRYL+3BZpp+RuZHbTAIw5fsgi
EMPLbeVlQTwe+vnabO/T6qj7P/gXItqZaZK7uZAS1VIi3NnGZM8OhU1k3KJra+1TrS2h7HRJzXuf
wbyIPDrNbRtPgZWHy2u4hiG5Ha/nqDR7YLTxw0wO9bgBk3ntiqbcPcgTolsRj1ho7Zz7AiNmGtsd
Foz64KA7oQ/RMR6IzJqnP3NoC6QvbfHYRRi4CYYuK57QdbpspqK8AVcRd24MgkdCR9YkqzsKynQN
t2d0Z3n3Q7kDdWE30U1U+oEO6p8+XRX/Li7rYKqmuH1jwyHLLt2IPTefeWt4uJqWB7TyQW+FdGE7
bJdtU1wdTlFkwkLrlwQSXEBx2teqCe35mgxNkHeIILuofF0GU/mLYN6LtjEhYyv55NwYeU10sIqK
NmxbjB/ykCt9+AIGRBgMnEy2eLWfu8uIW45PfbhLWr1X8VUPoZW1U1xphoUDD7MrcTuX6br12GZj
OsEdBFMhEew/ZOrXBP9Vbu//BZHZuhNJvGyeAdI3TxHK5ulXEl7OKYK8Urii8KzE7tVoE6Ao6bKL
aE3zWXUdAasAxGaoyIsqzfnXKLmHPT2CftMbV/oUsuFt8HZWfuTjyxc+u41HOFJBoJR9TAM7OTEg
aVtCkxaf3dUPcxTG7TEyn5chVCeG0BIB6/Jj7Le8I1ndD3o/g3ljFG+NdoH3T1gPW+4+RN6O+Pvc
fPf0Xe2tpHoVZztQMakKq2hgDLy0hE7CIhfVXARyDJUwMTA7jQ4UD7F6jZMivrf04AEQOsKhu4a6
mrxzjIIVnVnm4BG4bFtbNIgIutnQAzOB/mVswcgAo1YDa2rEaO05/7m8ugp/P0OXrnlDnusaAUUD
vNYpqMiNQVfsU64jGmzQy4GyiSvXtwpv6HpkzWEeAnauvU/Tg5ZcJ2uHhSI4AOAvjGRHn1h92vqA
seIrDFockoMT7b6wVCcQ0i1sNjVC47wEnxFSvWMHDnD8tIywZoT4WCe7SWuhc2yJtUIKIqj992TA
5LJmpRSoyvajcQcPLjy5kCaWn61Qqso1iIuBhoHZa02Kp12CtgErqKobPLiBB/Vt6B439fPEnqM1
wpci43SGLvzlxEZMzx0yTYfDlUO273zvUR/opZDLii0XZCz0g08lHLHbLy+tIiKewUpnYFpkMR5T
MHq2HrroqnCuJ+PNar9bax2Wn78h3oEeNFRszAZHbU26P5TdCHlA3ctQTNWTIGf0pnS1oNCTlfj0
eR1FcQGSehhYgDfgpzdBz2hfcTdH9a4LbHbdTI8j5ZvROuqYYYHBvv/OsxUkE2BhejB2gZyQn5rS
LZrGyzcoImvGc548aN3b8kdSrd0JhJx6d5hb+VENiAY0ztZ+tZgbdjxcBvkc8T7IMjisCI5hjP04
d0AOme9xnDCVmnrj1s26cFy7Q3wOeUAgaCnE2xl1TjlVVtqaW+kpJph7Q9BoR8fcDhZkuIaXZUMU
MJjALtImaAsQzn1uCLysHHwG5kDJnh3/0powBf6JGStvQhUKOO/QtkMhC/kN8c1O9qujcdfIoxgo
RYTmERo9FDq7GWetOxp6pB2Wbfq8TQleHH/RxK85Qcs9J5s1C2PZq5Tmgd38mKriyYzfyGweeP++
DKZwN6i4QkgB+wiq25YU0LOsSSJK4c5+HUNG4ccE1pTbPC6DKNyNiE+EJlOweiEXdW4RyMh97QmV
sgmqHk6Aq4x3j5OS/F6GUYSDD51tIgZtg5EohR2e+KVBBRXMi3b5/JpAByhL0foV1sYOvF8kitaa
JlGEw08/v7kQeDkyXuCUmJArl26yyayVfhJDS9ZqSDcHuh1xNIro0R14kfh6XoInd5Cgi3/jkYGF
/piMATUIbtV4I6PvQEN2ptvYozZCbnruxuM4avZLGXW4iqT60ByyxsrncLAQTfXS7ZM9GwvMGhgQ
Wa+6dmRXyCC3N9TgMbtsvNS+c2cX+23m887seXLpmqX+3eQ1uZxS0h0Z3CtF81iJwGzPtoHiYZ5r
kBiKffe91OtpN9uE/0w17tzXXVQ+JqhkfWtywi5tP592DjDuGwLWR1NVZhKWkz9c2IXrvg40gbpT
zhMjKJ20msNuoNp1nYLLPOtFF294qw8/hKJnt4MAWn1k7oyw3Y5eeTdWbT9foso6Rnc+SKW3aHUh
w2aEVGIfTFVSHz0n4S8Na5Odlw5QAq0N6AMgoenuk9TCrICIQO48jBlHA9BsJtptYVb6a07n6L7u
uxT1E8+hx3LQstAuWwPllaxiAfJWSXVZNXl9gc9oxVvLz/kfk5p1CdW0vHyCXFGDdzYEw3dV16Xv
XU8Lc6d5bYU3seexHO/ymL3GWUZ/mt7cvA8JyX5iVoO1bWNmY7JGVVhXdtIh+9a7kRYse/znJzRS
YroQyvPAkgDf43xjpTinEo1CKtks540N6QdT6/dzpu9TKDNHQ/kn09bqVqq9jIyEGHftQ49Nzok4
UezZVYlNZuU7F9wjNv07uQ5GnSBIMb2pCq/uhVhqjOmxWsGDsTouL9uaDWJZTyJszw1m849AAffq
0pvJvF8GUNwvoVBk4bDAyCtUKORQ1IOpWlc9R26jNrXv3uB5b1USj+2GkgrZUR/6l7sy8mNswtId
5qBPotQM+9wsf7exleH7pd1lk44DDZd/mcp0aI3iegZ1O2TqpXhfxNE0xjZ4ESN71owhcJOVOoPi
rITlfwHEDzhZW9L2eW1+6BqN5ktuQsURBAyHNxeVuYK0Zork/E5KyswT0xVbVDNAvmhWx0apDkcP
T1K8u6HgjSLAuS2pnyI8C2oCAlVoei8+JA4TZ+WLKEFQV8R1Elgod5+D2F6RNiNGrG80cj90u4KF
jrUCofomkGH9D0J6GPogq7pRhiJdN33PHTfMGMjY1YgC5pq45ZoxknvpNaubUYMxHT8Y7UWHC/ka
CUFxPSJI6OCCBNoDCD7SeqUDNwfEPUFCqHYQHdyVe/cxga6yHf27kivUEE6gpHWbar3MuYYMZdSk
B8w7rYp45/Rhr18nyb9f+s6gpIWbDC8e8gidrfUUhb2bhhBYLeoXW4eQu+ZuloOA6tiAiCY0jTGn
Bjx2CYzG9cA6H0s4Npu0S4MmwZi8A6ZQBQ5GJmdrTqF0vxM4KSR0Rm7zSgMcL6MgHUKuv0dDMBQv
y1apfA/XTORXTNv8XEiFyBlzCgeMkQSzD8BHIOBsGPOaNNMKijw2llex7qYcd9kMYlMkuXPtB3dN
OFm1YCeWyH125dzONP+Yfto47n608hZZf+N6hiIeakVR9ri8cGtwkpunHBPOuwILZ1m/Cu9Xhdts
g56hJPu2jKMoZkC4D3cGlOxRHgZ5/zzUtdhObcTQIT/g3C2dje88MPPR4Eh8pGFS73q+XjdU+bpg
bIDhjiF2EEI9x/QTSKzHNbgUVl2JXj7rsmbskY1NuTXamwElHM1f4USoIpQPEX6YqPseatTnkLg+
jpY3QmpAG2221aw7J2cRxBoq/dgQ+gpe91qlSon4IQUAWTAx0/oc0WW93dEcYbfmhYdqm4GBw/mY
Gt/NPNKSDbVpVOzLiZUreTTFEQzOlOV6BLkQSA5LLy584ip3R1RVqsQ51uzai+h+2WcU2+1/NRhd
ELNQkJIs0wqMQrcZEt96npdbZ4aspNt2E6gY3p8vIOEZjC4EXzSBSrbMje8iD4woldXIh5j3zNs3
Jt0ug6gWDI3nQjIG3SifMurGTJI2b1F3dVweTGjAstYGjyhcwT9FkJzPmzEJRrc4bkUoyWd3mb4z
rENZXtX8C/d0QexFeRTMCGhaiU93ctPLq6nihAtKpYH2UeZvmuTX8mopAhPKj6hEgbMOdpFMIs7H
zGusxkLDhnFhjheVveXkvXbWXvGm+LTnj3hRXQX1BqLxHv6RPr1TlIyn4krR8breUQZx2mrw2znw
KseNQ89PyHWql8lN7CesDtu6pDfjWBSP6WylF0VplvU+Qnd3FlDK7K3pRsWjyJRfmdkE3V4Tw9kP
Uzx59KpuGn9voC+8C7px7KIgq9GCtXXTlJtIIaTOY+FDSGaDcoh7zLqOtngBGVq1ciFUGgxmNNSS
kf4mclU54nkctSgV4BHn6Fs+VtHG7jrtOPYCkPZ8a5qjvXc4G/ftQMlm+bt+3tRYaXSvQOMY5dJP
Q0UxN3RM8wYFRgiX0F3v5fEr4aCOVFH77yPYASV4naDxgIouR8bJz4ysylBpLNjAA8+o0mPSuCRA
486aUshnbwULBm2w0P3yLROP4/P9gESNVo8F+m0T3nSXEOdN7/3cJ79aq+YXfJzWJGCUeLgCgyAA
Mi7k8s/xcNXx3W5AK2nT3FILhSVMOh743m60lc+lBPLA7cL0P9cyZdmP2HSpV+UDis6gOvLUwPM1
vcFsnm1n04dlz/gcH7GGf6HkzqKosWt97gHFXSj+ddUtZ83bMoTK+WwouaCsSSz/U5yndol91wBi
HOKwjKy7HBP5kpyvHFyKFABMAUEbVT+waGHV+edhqY+cXsFRbRl3bH5Ii0ste4nNo4Ne7xSDNOnl
jKnp2U1TgJz5tGyjahkhZyBmbeOkQcr1HFvXNG9IcwflYgxvLlm1KdPdMoJqFYmggeNGBeripzQQ
c+rIRSjepM0LJr/N5v3qflJAiKBPIHMkpAnl6g6P87qdW/RxjvlBLzHGYD6kuFQt26FYKdwKUc7B
V7JxwljnK0WcmqYNMSAGwo0Ny7foJllBUOweMOaRPBB8Ax1/zhFKiibCJEqqTVVdR8lNSq89/300
V96PCjtEvxdGBqAfEM2cUjDAyMyqz6u82owY92i/umszcBQfA8ETI6dx2KMEIsfRqmM9R0dPtWmg
szvmoVndWmxl/qLiVHJBNcCnEMkp+O75SplFZLvIeFUbauyN8mkk+9r7ZrtH3XmIHMxPQXfv8sdX
GgXOhhgXAMq7Kd4OJzcYIwdvPR4BOGRXjvOSeG852sv+fxiSUTzXY1YTYMzVbcRukcDO0sdlCOW3
/2uGPC6gneYORG9A2DPfGUZx4OgZ+HcINEhgh+BfdHaJlTxZKW+0Kwo5iWqjoZU1dT1k7PMvWHEK
IcXLLvUSZHsAUcxt4KPveVh5rPwPaee1I7fSq+0rEqAcTtVpksOMPWMvnwhOSzlnXf3/lPe/l7tr
hBbs/eED1oGBYZNisVjky5evX4Jk3FQG8DGPLE8OWbY1QORVN8XOLmPfLD4mn2mzUvHY2/Rtpm/X
Dbbmy+SuUIYJQBi7xS4Nhst5Wd90Beuw3s0Dy5QZq1bpsNmwEZ7mwD6pW0vM1pwZBVk8xMQAhPVS
JOuTqPSqciDO2DH63OXJ136Llnctlp3LEJ545gaN0Sg80pChFH7879B+UsN9Em04worpHIqhYhs6
xSm6+5dColEPpkYZubSse8VO/Dz6YDMVGXm+Zt+zQapeNuKO8Cwp/QfgSSYAUxMN61/PgzOtxlZn
3eQ88628D4tyb7JNwN4ZHRCMeYt6bOUjMb3Bi9kzuQ5ereZxzaEgH1eLXdPPEIrz2DQ/1tNWj+aV
FMEeYDM5K5gVuTqlo6SqzOiQowFE7FImmvaVVvhOfLru4VtCpOBZV5rXBRNCrAC4N2xjRvEXq9cE
QYHgo8WhAZPIOa6qkTZPEwwFiU7p3diPYbW7rsYrl/4lARl0cMUguHRxdn1VMThHA3yqvX1R713v
Scu8nboRD1asRYLB4DdLu0WZX/z7mY8FZVORRlc8MeuOpazMNc2fwj9OyhjLZ+kvBRO+OumfpIvS
lpHViH1WRWQ8shlsbxUs4ws34uiaKudS9EtV5mwM+iQQUkBT2qp60uL+neFsoZVWxRjYiwqAyUtR
ujiHiXejvTCWN2TWQzcZbxygJHre/7kbsyOZDE3giMQ8nqTNouh2Y4mOBeVvB9hZbfj0k6472aur
hw8DQQ05DRUsjfzpUohe1gWPThuIqGUdRy8+MKV5GkOQPVnyNCnjPoq2uHheRVFJpBQDEreqnamj
d5HHJhPWh7j6GgbdPmXuzsyOZnOC8uq6kuIvXoRR8gLe2KISCMYDXohLJZ2ltCuro2/rui05uwNZ
TXWAxeFkL+7TEOQ318W9xsQKeaKtoMFdTB1K8vYogHK5F3u6RqqOfXaobJr4pzLZlc5zmr5o2mMU
ffbCu+ti17RkMNJkpxApBPjBSy3JkccYAAGlk+YujGjXiA7yfTt5fjlsEDmthCZqUfQd6WcwV+XJ
XlOk2VKXiLJ19TY3goc+S+Ezqv/tve7xulZrokTPRAWrxZUhP1bNomxHa8BbLHtQ/Var+jduNHcP
VVsrfhfOfxGpGKH0qD/RgBLVmUsrjrrbaoEghG50+0D7FXJrimd/DAHHQ0BNC6Q8KeurF6QHmAPv
ocwFx76zT53Q8ZeseIy1jDnUojzORfH5uh3XvAPEtNBN3O7yM6l2miFrxDoGd7B+ZvN00tnJvIRN
6yduemztLTqxLXlSrtROLciqCHlVHv+rRh0rSqe7iYJ8q9SPdvPH6csvg/5WTzric1E6dZZiULeA
d1f5yNLeYxkfrttwJfA7wJhJ9mmikCdLiWxRzh5keOgwpfptbTx2g3UAf/fn9/6FFMlyYd43aSLK
/VOkH9Um+Nx39Rtj+R7GzUY7aE0f6oECPEgyQ3nw0teNZU6SJZmJxMNTNnoMlil+tBV8V24YinNU
4fkfRV356jeZw24COIhgitL2kfpJjT8FbeIXQftYxyx43YgXq+IcnBzgG7h9eXvhPEWADcQkdLtU
d076kBk/mrE+2D8r2uTDFhGM+BbyzQLLAUkAiQ1WlGIuHPW92g5kHKnnfVcymB2LeANKvBYASc8M
Hk+kaRBiXX4kDhGb3FtiLVWiW7Uv9v04f+ElwoyVtXFPrvkD+ZPDI01UpeWnYawB1isc+iaJcwOy
EFz0TatnG2WH1wQsHNVzKdLlYZtxXnhiI1uXmfkPZbHsu2AymvfwXc3PmrI4zJHb1YkeS0Zt0mnv
k4pqiF80ifdO98bhg50f9HGLvv51C1j6WdJh8OLZCiIb5RXYfLLxxLyHvexCK2LL1r6sjZ0Zndqt
e2DNW+khcdVA+2XqvzKJs+Rbg4DXWeAl3FVNdxvbxu0S9w9BNt3MHMWg6e9Ss/nzjE+0rf4TKSXJ
Q2nPQREiEpYOvzNtf3K/d8Ee/NWBxmIRb5zHtRMiMLwU6U14A+RJnT6rliITjAGaF7w34Cef6ufr
UXn1gDAEzbZS8XaVMSN6aBXe3AgJoJLju0HNteQ0GVod+UllBV+7aKj+xoaUmyABEZ05+V0+zPNg
hgJM1BXxqXfUz4Va3ZUVJQdHf9PNsArmWztqVrUUdU7YuaDQlCNNVC+TlTAjsXNoCpiLCn1icW+W
HtMY1kbVYTV/5WOJoIbAV1A83UlSVqZydwddxoDs6JvceU54TNLvk+Mrxts6+ODoR9PZCA2r8Ydj
wEEwBYRTevFEtLmX1BRd1dbxWSTzHsjeMWC1zHWHWUtNqBf+rxgZKNO6c6j34tCpTXgIuxeFZkFd
HqN5YePxRkhd+2yUb/lelI3gcZFUCi1FY9enSPQmkEVt4P7w6tHZKd0UQU6Tnq5rthrEGIszeeTQ
NuDtcXlZhN7g0ujja9m98TZunkrXYT11OZ4yKzzqS/bPtFgssXiX2FsTL6uKnkmWwkrQsd+mtfCZ
OMs/j+qnJTUeK4qzOxpax+tarrkJtUQaHiTO1MekNMyphyIIE0SltZX6lWX+63X5HY21rfVba7GL
tikhxaEGr8lchnFnsCdwYn6SLvw/Ze1FvrHJ67tqN+gieERx5fLtLr9Y0k/5WHTIKBzwxKxHLxPw
9KYOeePG+3DVOXjrU+IhYomZ0EtRkObMy7jQcba7ztXu2EkzAozpal31TRYbAFgfktb17VFP35qd
FT3pkd7fu0Db/7xOQ6UR4jxe5Yw8y4fCiqve9RR+SNp0z+TTDLnpyb6ATnYjTq+qDLpKVNBE01Hu
DiSWFmVuTdQkDb4z3CT0U5YvB230JRjGH4unv0S5sdPL4r3Gc+i6m77+sjxaCdXYm0LRKwIayxit
sSLX2dF9O4w2aynKfQjjZVE8XRf0Op4hCPgaXU/xmpQzRGMYrd7w6E8E7UNhf5ny0M+KGx7kdEY2
dHp99C5FCZ3P8hXIvipjMhGlzezY8w5eSbK4daFvCZEyscGy2loTLR32moTtN08Z/PSPFwYAOqb3
wTVDVYjJOSmGMPvRqFNIKT9lCsfOhpvcyY6GslUKWlEF+BEpAhNaBCy5cThrJJWVRlW9aJ2vdOVP
TkBADqtw45rZkCNTMrOyt2RV64Kv5bMfVcqxVaZDYG3BjlfFwP0kbmfyEBkRrnjDrLS1jdXmYNip
bun6nl3C+tUHfx6sNLoszFxTQoJSQH7HhXVDpMpg/Y/tys/dg+vs0uSNW8Z7t/liV9HRZUJo+eOx
FRGUQGBQe9EAwbmS69lxGyVBjFQ3yz7CFPWiV6Q9qsK+NiaCLEbf8tA7XD++K3FCDKDZgpMSsiXZ
RwYjTLJ+iUsGgdTjYHzL5vG0kJHPbBC6Lul15RVH/C1J9pIgLsN2mpDUuc/MuZCTHJTAOizTF0sn
1zvUW735LYFSOpJ1ZQCcC4FRW/vOSMb4NhmZePsUO+6hVT47W/jxVVvCgMa0nsCAyDdL75i9NbVp
udNAMc7R46TPezXwB2cjRX79bsOS/8mhlXAZB5uyUqvARrFEM6hcfzK9ZRckO8X6nHufXGVrwc3r
RERDJSiGcEr0MiQ7Oks0RmFDGKnte32ufAMa7OuusXKyIZQShLZ0AURadanQVGcUGpjw3VUu6cCs
jskh7SByYYvTFkH6mjLUjm0QyOKcyS9COmqZkukO7fSw8i3r/WZK9SuBv6zKsGZPTEETQUARyolO
3wDJbQJO8WS1hV8F1r2TW91RmZN3kaq8y1vTugv08UFTlDvXbW4VvXyu6+VNpYchhPCcwjZ6Tw/J
JG0e7koW4gQKGVmoGsPGiXxNpMp1DQZc9P/JU7DJpd3HZgDClEYlo0L2sdLyGzUSzPHqvhrYljaB
kE6CnTp9Dxdrn2ih4N3bKDeufHmoBpi3plZGwUxuG7RVQAdyVgQe4C4cHD9snqC5Ov2xeyGEEVoW
5wCgkc9lnuV1Xs0hgYA8LGjVkw0H/+YmvZV0j7YHj2Oedg6wGTmZ7pO60IwUMeWUHor+2ZkFVLab
bpZakOv0+5k1VFrFEkSr3co1V+3Is1JIJ6eQJx5JA2sjtpBtJjBkTd1uqrT7LNqCBKycHgE4/0+M
iIDnGVjRwMnUIyYu6e9k9tsu2lrDvhK1RUvQBFFJ7gr7yaUIt2avUK4Q3OzmyQzeDsVnaHa66clt
P5vmTR9s5C4r5QZWKp3JE8H2TKVu7txgjpNyt9T7snmbzn5M8Vvbj8udqXzxDL8bn5Xh5s89kiK+
wTMEiBXpzKVQJnPLvALIR39CfTcb5Z0eTm8054+BXDTiaF4xDKbi/LpctoFxErRlxlJHK5sPTTff
1k27B+u7cR+teYXBilGwVoDsXtWhx8SNahIivIKRFaP9SfL/5+YyiRC6DkCIVpyUL+sJAwKD3eLd
6kfNujNYMZBt6LB2gMDYidEvMEJ43+UXCRjQLumc4nYsBikaW3CO+JuXw5pz07QHKgj6lOtOukpD
2y09CiJYyr7vGT2B00QbH9NoXwQ/m3GflxuJ7EqmAEBEzLJBBkHRXGh95tzZ0DSMpzP0bEDR6fST
r4+PXfk+dmM/S2K/3tqitWJFBhBFV1YFs0YGfSlPmQer5mlT7tJCTO+634eQ28XQt9CDKx4nGpfA
RsRNTrHuUk5haFUQxarIJRvlbhl1WJcHa4u5c00KXViKkNiPO1KynpvWWC+bS9aN3E/sl94a2Vzx
BgaCeWPAngt+XK6X6b0D+VrE31eaQ6VSS01ph37U2gdo/PXwNG/B1FbliS4lCSrEDnLHDYCKNXYq
VnPK6a73phOleN/2/jWcbyQtkPU5JxrHfzqOTIiz2fMHMZuncsFLRhyHoh5Tchxupu7GCUe2jm8R
PP36G1LKJaiHNUEkRfVWziLM3ohKmG/LXUj1AZ6ILL6N1TcdKTGrModnffbd5T0rfsL4a9afhuVd
tBXQ11zl/Bfolw6ZWtMw1YVZ7vRgUe7Y/aW/M2vr+x+HwQs1pRjVGKmGIVEzSdWDwn9ZhnTrwD92
XczKM+ZXDw50PqgVBrIudZk9dYZ7Wxwu8oiucnfaxJqR+F3NENB1SWvhQnT7/r+kXxnVWXiymiWO
o1wrd5mx3OQm9CReclhG++m6mDWFmF2j70TLhEKnZLcs1eqkpwC2Cyk+O174bWriNyopL+RJW+nE
iiw6pbCsCPp5/F4yHuDGPDNCZOlJdd/34ftltk9Ok7Odwz2maXejGu818LVZrcNs/lbXPth28xC2
ll8b35o03VB9Lb05/z2yibuad3fb83sWK/hUDtrBbLQ7qyrukjR631LayABCOiSstJsiOEU2XHbl
AoJikCVG0K0A8ZJDzjjoczp2oBOL1vNz7XbSdiwYzPR4lyukdf9c/9Ar/uQSrwUCDoQQI7WXnrvY
YTPn0Jaxf4xNz9Zpzr4uw0Y825IhnXQrKNPMC6Jq18SFvwSnYg739eYQ4aobnWkiuWxYV5OqtWhi
pie3+0dhsCjbR8nhur22pIiodnb+ospjQrZHF5tlcCFohVvefbr78bqUdYvZgliDHcnw8V9KcbUl
cXDDapexm11joD6L6T4drwtZV+U/IfLagGjqR3VpxKdX3hTmu9y5Sebd1G/AIVbdmcIBk0uM6L3a
yFUXTpBMDgZTWoO0o7utjPqhh3SbsX19N2rBSR+3qj1r5hOVF2ZMyHVAYl+aL0ucFE5YhrRdN6H0
6T2oeXHyOu35ugFXbjBYWSgBEvIRJMMG67ROtLmq8QVbf8O24VMZfLsuQbzcpFsaHj2xYgyiakEK
dalINLa93hgkh44b51CrQRSQRmN+KLPlg6bF1RNkD/lG/HstE75e5n7hxGcdniFX2pdcsTrPJMXq
4v3g/WMa7AK4G80vvbr7U+UQBFO0GNIh4MlxPw40o29L0pyq/zzZ/wTNbdi/NPrdsjW5+fo7XQiS
A3pbwlSVjdyZWvPZSQnZW9vkxXG8/ExsALfpF/OWgyBWrpC15rCUXWeTZUz3S/feLk5K9KkJb+rx
vtLvw3YDzbn2hc7FiYN9FoPKsEj6pkdcVs27Wb2FYvkUxF+U6aZLttA/q7IY/QOGCJaJZtWlrGFh
pTwnjctQfenc5Ma0lsfSaA5K0/u0ljZygdcHV0y0C6QeJHL8V/J3S+mSsBQ3xTjmvuMcR/c5qA7X
3e512BMy4KGF3YBdbTLTQJkM7lyObGPuy5/W/FQnD9EMDmTjcbzmc0C0GXQlMaQrItlN09jraDhC
ivZoBzElkcfraryOq+wDJ6jyPPgVGSRT9WpdFVWdVLuy2NsVWzm/h+Y7I7nN2dKabqE117zgXJj4
MWcel9dl1PewC+3cxfTj9NZyHi2r8h31tt16ca25AHBKQG0A9IB4SVcf7LZjYUUYrmYVR9acxD44
K9piHFiVIrZLcCcJOkHJelFTWtSNs4qdVI+zB9uZ96Q4W+Ssa57GFf6fEMlqbj0qRFqELBzO8raN
vy/anapt7Xxb/Tg0GcgXqcWwp/fy4xRV1TppjBg3te5zJnZveJrCYhpOX5zefqOHQb5xhFYlsgaa
PimtFMDXlxIjKyosNeB+DfIf4optnV2t3Cpjte/K03U3X7Xhf6LABFyKGsyia5OyxB3mG6jv6rHy
PYu0bkPMqj+ciZGOqx1Ydd+PiAmygz3800dPVfxyXZNVo9lsM6G8yJ5UGYPGfgmzAWtT7XT9cUiO
nXWnegHokZ29BeFbVYbgo4J5JjrIRZiI4frRyFFmbONjNRu7BIjPxHry6wqtfpozMeLfz4JClo+u
zXLLapf2ObWx3RQfZs32u/IvQqkYd/lfdYRhz+QwI5rpcO7zfGARsdG7L8US/s3nPxMhnVRqYyG7
chAxhE9W/C723i3TRl1x/fP/1kI6M63p9bUlHBkSq2MU3vfpqYa3IjJZO7P5pBbuKickZyaTU3v4
OMa2NhHWFxGDqaMYGlhOivXF7t195+SHYTH3td0nUNQMN+ni/d/sKWcNtsNUF9xgv8Jrr38czFPQ
bhU0N7xcXqmjZ/ASuBUyssbbO9E7tfN8Zws/s+HjMla1tks2Z+sI0cK91x0G92jpd85WUWfVN5hA
AvhEFYRNvJcebqhzFGkTUsbqOytA6vkwZI9ZEO6cdCufW7UaeGJYPphTI627FBWZTguPc0WgUz8a
9SHLfzpbsXQ1MzkTIVKjs/OahFlnuAHa2MWLW3ybtK+ptxvcD+6o+yBqrgehddP91kcKQs6gZOVo
8gZrFCiQ4n4fTRMjsf5ofSutl+uythSTokQbhoNaw7uzixrrht7NMH2ywH5oxj969WbQ/yIXZlLh
vy8lBQxa5WkTmkjTC/Nb5syxT8vyyDaV2+tardS7yCR/C5KH/sEnVzTfMWEXHprgo1XsHfqHS3Iz
9fvSviljont0E6hb6GGhwKsgdSZXunMXbYLNmEnWXdCkL4OX3HrTRysQMhlN85KdRjW6bv4mbT4T
KtWiymBpozBFaD82x1x/rOqRxa4nvf1nZE9zPn6/btyN4ya34YBH16kqjlvRgx9mKLTpqqdMcTa0
2jKldOTg6rWWIUeMWn63kl3V3TnwxM3eTTTuZs9vtzLbLbXEv58d8TCrImUykBfMAFLfluVHvf5w
3XJrD6hzr5QO9lBnVe0JEcv4YZq/GfPGfbyCPbh0eynoTm4Q2smAAHfqXpZZedK8xK+06BGqHfah
WPdx8a7KGBHI7a0TJ5LWa54vBZLG1Ws1iRFtm+WLkfcPSRbeO858l5nxXeOpu6Uq4KW2D9akbsTL
9RhG/smKFCaufgWDsy9XMOfaGx3BOVHMXaZ+V5PoFOXLUWPfTN4kbxi93ahWrPoKVxuAV55zryDu
BhMCU5aIE2exIaAeD4Vmwvuyhd5dvQjOxEgHm02WjZfM2LSLh2PuurtmjN8NUCHnxs/I2xopXzUj
w6CUZoFc0Iq8PAB20xkDQ5LkBZ0g0kx3Xn/q4HNTF18vP6WDf/0wrCv3W5x0a5vw+Lewu3PeyhcF
MIz7qS33S3s0tt7FW3pJgYTaXxBOLYL69INaMEl11033nflOUe9M8+f/TSkpiDAvppS56LTP/VfH
PBVQ2E0PWvzGS/bXBW0pJYUSAUztzRJBHTRd7tskePYC+LKeyuJh0v8mrNC/ESBYEinLFD/m7IB5
amDmKUP6uyh2b8vok2pYuySfd7YTQXVEg2X6robZh8DbaukKLeSgIurQzBzCFwp5yqVgy26tfhkR
HMfq7aR494TPx6Sx3wxRtHXY1u6bc1mSktAIFqVaEEUmPT1F4X4sH/vlhorNwVP8MDIhXHP/4gic
ixQ/6cyuZh5WdRajXpv9m7v3Sv/v1LE2JYCjd4vkes1fxMMZQkowQPTFLkU1/dBNGWweuyU9OgET
tl909yGYy6Ou791wi7V79SI6FyfFkrx0jKpvEVeTUzrmbRbpPgzebkizzHtwy0OV/+xte+NQrLrL
mZJySImyzqkM8QmVN+50GkrKhiAa7C06sbXwf66dFFGMkuG0jhrVrhy/pOpOjd6n80amLP7EK8+n
9s5aRZpl0Ipdfi9aI31o19wwpVu+HargiYxr48reEiGFkIKdvW7ZNSRYVfDA6T/U7dYjcNVQYiKE
HRBiYl1ycApGdcymJoBHDElp0T+tOvnJFoXc6sH9T8grHDRFLlZ3TIRCZ56/LN3H2ItuY4q507dW
+ZDE2qML8dv16LtqOlBitDIFW7MM7i0AEris1aZMNH9pvPfm1mznqiOf/X3p00xqMQ+KSLFj275x
vfhdlNInD0vlEMxbdY11WeB/ufTFzgPpG9nREMOFjC70OzPf0dv389jfNGZ8qqOt9ti6P/wny5Qq
n70zZXpqIUuteJdVn/5ndGcjqm4oJOOpVJJPJ84QYmVMO2a+y6B//xxHGyd0NaJalMJZD+QwqSqF
uEJpu9k1EDMLLG+YRbsoZ1WaNcW7xZv8Ks1uRl591x1vJWmCwYhZIVhNwVi+wrAUVhKBaS+ZDTnA
FW8O0HX4TblXvJfrgtZe0IJdjOkxGLcYv5UCUAr7h53bHoAtqz+Yc35SsuUYsFAza5abzvxJQ/qt
RYkqme2HxNrqsK/pCVQHsKKYWuW/l+HPXtSxGBPwKmZf93uDdTUHbUw9v0/LjtUyerFXI2iiruu8
cqoBoYMwpfvNBIKMUdOLvpgDjfZTFvQZNK7fxplxy+syVpgHdJCrou77i3NXLmQPi9XaeU8vyJ7N
9/kAJAhp3b3L1qM7ZWa/lDIp76k3OfcaWcBOX5KvDO8CHrKH1I9D6J2TPyftET8J2CuT64wKyq3e
atbVfDLQe7C+W/WHNEz38A9j9dkPbG8jdK6EgAthUmjrabSqlY0wKJ+BzSjWvNOhmPKVaP523dQr
9wKS6FXyQuMRJZ+Voqbo4rVkV808sJMuCgc/i2Nlr83KbT3H1rHJPM2HJOZnN5Ufr8teiUEXsoWr
nWV27N3r4T6if6Us9o6ZGUffV51xMLf2Laydk3MdpVM6J5QI24oGTDi3bx3ynbo4GVXDthSIYcub
60qtGZS1BMyzQKQGlkISFnVLo2cTSvUtW3VrQ4csS7WnF3b5WFRBix9xBlFw2QzJs9r0+cabe82k
oM9caCMZPoKNUDLpBIlrPynA95aq8ZOl6d5bXVvvY6tod8sy9Rvy1kzLaJAlKB0MwRV8KY/ptyE0
U7StGWcc+hevveuDGy18E3cbR2ItW2Zm5D9R8kzcUuamFZvEBHOyAl+zht1cRp+tzt6levAp7Ztb
YIrf50q/ndW/eB1fyJYeBkVrUQGm+MWDLnk/sKg7tLR3Stns0iHzq8Vx/MFS3l93pLVPKdg/YZHQ
KKLIjxE3qd1qFJ3qnv/b6k4JnrU43c/hRgRYuaJBOP+Wo19+Qhqg7ZAYyHGDcf+m2JcFw0v1eyU9
uvrhukqrogxDQEuhPwOEfCnKUfq0NyyCTQmLYRjnJ9i0apbhNNqNZd67W3MKq+IEPQY2JMTJOKPA
qnLrV3elV8P4pl5sDcoYgDJzXs5vvdzT9lkcvKky9uZd11OcMuldAm0VxSGYs+GUkEEGRq0zSzmT
9VT5O0HPA5+uurXVYlW5Mxni38+CZ5IWRqCOyJgS51s3pPdBHO9IuD+QGd06UeMbirO/rtaaSAc6
WrHLio3uMkBsyMfaXQQEctQ+KsrOC/9xltt2/JjT39l8i6/F0XNh0uVQ9nrADnGQJw6glmj4YSbQ
uAKKVI2vmRL5wXgfW38MV2WNJY8wGvVU3JhluDRpFcWDmgiRirYcJ627W7r42I/28boZV0YJkaOL
kQ8VQ8Ibeiln6eu5rcXtro9syjQ+hDFdMlhNwFjv9fA7PRge/oq7t/KtKY01o8LoKjB3HAdL5sxL
1AR8ecVZV2mWsbD6kMfPqvPS23eh81QYMaiEv7jjf9GpMBMiqNilC4IBuDBpFWyqRfqHnsnFPtcP
EeMnDfsrN+y6Ul3nqPOA/h9ZcvPbnSJQIyl2NdMfEVy8eRAUO4BUz00YH+KivNW7qfbVynvnquHL
deFrF6FgPQRdBjfnq/YqXZ6h7VVuJy8biKRPHvc+OCPfU8JdUW0AI7aESWdjWZjfSTSEDcZ3Lzzp
XbbPkk91fZjYe35dL/Gn5FB2rpeUUDRLy4SugLMN2ouefYWT4y/+Pr1OQJQU1Bk4uDwLodqFbuXx
91sv/6BFwzc9V/Z/I8IDgcE+AxgVJRGV2hheSVcJQtF9Bn2iyq6y6xLW4r2AQ4pFNg6zzPKBDrph
TKh17Ry121mFP7fwAG+NzaxF33Mh0j0NK6ThNqLMa3jPtXObZ3t9cZkXM3b59C7/fl2j1c9+ppFx
+VngQJprq0CYPim+BneIqW18+FWbOUwYQ28DzFmGalNIjh29oXozh2CHGJ6Od2H2rCXtX8lhHJJT
CTmf/G3Y1MFpEQgf143Gk0oefEiBU+81rd2qO6x+IQ/6WiIdWZucDCtqkmatRfzx1ObQ2XdJvLe6
n1aV+mrx0Qie/vwTCfIEoNpAAl5NansLhL+Fw6ummj91VHCUrfLC2hf6LYDhpksfmOvFzTMXAfb4
1UGJ2rmLtmL2lgzp5ET0QdsiQcZsH73k0bDekulet9NaHn2uhnRuKrVXqbIjYhweogTGstuq35vt
RpzcUkQ6MBac7HpvIKUx2mNep0d2M/t512x481rkh4iBHBrIJ89M8TPOsj5H0b1uFEFALD1y/ch7
TgFGpvb3wvv3utlWFTqTJMx6Jinx+pncFkkV3Ow2vLq5fcrajYxrtdBzro/Q90xKzcjTXI2YbYiX
R8tV/LHm3oy0vW2mz4PW7SOv48PN9Lbsvbl0g1+U8THLkrdNPW39mLX84fzHSBfFbFqtPieoPLne
y8j8W7yUxwx6I6eM7ibT9AkhJwZo91H+F9ApQbDxv9/Vlc5axFOvNwXcLIzfTNO3Gh6s8QCpxMzm
a+3D/+nLyoPVRRS4HaPGlH6d6LYIobEsQE/1W1QoGw7kSufO1op5KR2sySxro+e+2Yc+24uv67IW
cs/tJmVCxWDXdizwjtb8XtN3+vDYtU96+hA1t8UWHHVLlnT2sqHWlqkV32gaH4re9puEtetDexiS
6H0yeOz6GzbUWy16CHYjaNF4wxLlL89HU3flXAtIHeM6wW02G/kRO3528vA2YUMyr6HEZFxxfCk9
706t5+r4x/blucd7j6SGxrb8hB7cIDJKoEu7sIwIZ9/H0uU47qzxZA53ydZtsKYu4kybPjbVZcrq
l+pm9Zh4NquFd26kvDU1Mnmro5QU7zq2haQQwc2RfZjV1lfn7Oa6pivueiFaineZ2XRtk6Fprr1J
qkNWvxTBhoiV4I0IAJjGr31rclW7sKsgngSYI6kfk36vmIfEOwbDfWdsYBFWdWFlF4MUFAFZA3tp
xmFONSt2MONg3+jzXVS+JOPH6+Za1eVMhHTwMsUO0yBGRBEfkv5NDSkfRGbLdONt8f0Kw0svEKa4
fisj+cTSjN6UVnwYKEbz+G6uvkwhOPpv1/VZSXip79MsEltcQFFIB81JiyZaHDzOs1iBRwen29qq
ufZRfkt41YFN9dibtB4JqvJ+mB7c9jYP9n+uBNQlkEpwiAQNw+V3hz9FHxbRbbOMJqAky1gn+W++
keqsfZAzKXIh1ql6Q61GMvfe/NyZu1y/L5JP3XK6rstKtGVl53+6yOVPM8h7JYrRJfEgSYRsf7rP
kqOSfPKMt8XyeF3Y2rcRQ+/UlwX5qzyi4fZMncNgAXZnbnSqTXbrj0sVHRym4Dast+ZoxHKa/UgC
iydlvErPU4ewLlo7475duvtZ3WpWr5mOhg4vagf+P3z60g0sNxpyHbLOXQQZNmuYWelbnnSKSUnp
PZrRN9fIb6/bby0aQEkmUOxM3UKheSmxI/Ud2VFGG2CCY3CofV15srLQt2bFj62NweItYVJiURuA
GTJN5MDFgUXMu3m6a5fkOGvQYm9cf8JScuw510sKpAL84aZi3mmY3qrQubHmyQ+SQ57v26ADDf5e
IQm/bso1VzwXKQXWZkyHeejIiEFa3aWF97ljxtgwo60e65qT4CPUxWHDBw4qOcmw8DgJFU7xBJBR
T19q58UDnuncavFNEG2k1ut2/E+YTORcdvlcOjrCqjC6GbOCycv+ht1Pt7FZ+Iqz/NTtqfddRd2a
FVmLVWdaypPakZqMdiJQ36Xl+n39PIW6v8RvoCXe+Gzahj11ySv7gBHcQag46tXXSDMbX22tXZnO
D041HXLV2Cdq9G5y/1HtYF+6z4panZJW9zt7fKdXH8PJpMvD1jVWLv2FQwk6SQi0qEy8guEYSmZU
DmdzssObtiVgx92/9dJsxOvVU0np8xeRrlggdRkCtBZUrKEQQm31Yxt86Ix3TXFafoTzp79QR4fY
ThO0ka/ma0evHpR6IX6mZL4zD0LPYQ5xqy2+qg1ZAJucBTmh3ApgmX0e1SZSVDt95LfsUrYsBXC7
5Fl512lbl8IakAQQ2295kvcs5bIQykineNbqfqP+WKIv5cTK8t480oh5s2jzx0B9dtpmZ2db7Nmr
h+RMuBTl0kkZsjQcCKhqdu9aH3I1+JBGy9HBsn/x8c4kScGtMrSF5UGYtUxvgGvMyZd+ayJiVRlP
zFnCzGAwon7ph9U0DmZboEwc/WiMvVsc45ap/C3in9Uw/VuMnJ5UaZxbTYoYtWVkpip3kxgn+Zuj
eyZE8gqv8wY9bkSSPX6ox5usfUrC27/4ImcipG+vlFnIKmH00CwUYJ+RHoFY3giOa8aCM5k3HbGY
deHSNwnztA+MEiFl/cC+haZ+iLa2Lqw+HWn8EIAEix8Ue5ffPa7ULHUmlaTH/d7PH8PI8dnDwJjl
2544MSW+nnxw879oj8DQ/luqiCNn9SseLrPH3hcuNhYHdOrOBgZ9/QOt+DMK8fQHB8pKRhlPUtNI
52wSV81Jf04NXiexEX7rJwt0R7dVs1kJe2C6TI2qvEbuLedx42wvdtdyPhXtB8PMe3tOb5Vi3rtW
6xvJ9+uarXjFhTDJu50p1PRoRFie3fVTQ+7hj+NGp2zVemcKSe7NTpPF0Aae3AuYmEV/1rOnlIHU
SPlxXZeVBOdCFymwja2ithX/Zx399My879Hp5pvcq/eN672Ze+MZBvODnWy535YJxb+fuZ+96N4w
5uJ70W60gTbkJRSZGyFC/HYpCb7QTTpZrtuHMLGiWwiXQe6yu7nbghFt6SEdo54S3pSF6JFMxj0g
fMYIPBTZ2tS9kqNdaCL+/cxcEetnSjYa4g3Oye4e3O74/0j7sl45dSbaX4SEwQb8Cj3ueczeOy8o
0wEDZp5//V3O1f3S7Y0aJVfReTmRUm1TLperVq011pY6Tz5rZVCs+MTyvoG1EBSWeBbpN1EriWS8
QfQup2JjN9eVWBMlWkobsKD/mdBvIdbUnoJZo2oR+93gc3IzsgCcLS7IlMfU70iA9qCzZnY5Svyx
qh3cmPdGSwpYzSrmN/ajlB/leNPHox+NK+d3ZQ9d7fzao0ibSlWyHJDLD9PeM9Yu8uWT+2cx6hec
+ERh9EXZcGUBbztv8MdoOyR7mSryfxA574f8cDlUrO2edmYFWmnjLGEQJLqYvZvnBzGkQSc2g/31
sqXlU/VnadrBHXIua2nCEmicpw4VJ+LnZAXgvXTvnrmgdnQrmjdtJ1QiNAHHuXHEW51/bTHp15tf
82QzWX6/xrq05hTaMcYoFPDJFOuyyZcu/LpaRlvbNy1dIVUPpvIR/37L42/GNBzAIvbWlmx3+fOs
bZ3e9GkhjtDPyrnLiGLwZweWpSYCvyPoTeNbJ9/k1hVbo8RavBBBogqSWwZ46Oc6Jy7/0EII9IZo
I6R5tFGicY0fLqD5l5e3+JX+Z+lTvbMmwpRdB0tTjemiuvDL5l/8+8SC9uQsXLfrTBXOa7DBuv0P
KCdFa6xEi1fGiQ091nlVk9S2+kbyo4K2d3SHNvWYtRiVB+Z0ZcsWQ4MiJXeBiwbbvBYaiDG4FQZl
cZasR5tkPvE2Y3PTifvS2F/+OIsufmJJCw0mT7ouperUNk8m2zBzy8u1yLDsAH9Wo0UGO7JEMQ9Y
zWAgZ+i3ht1uc2tLytavSFDUA9RCQB0N7NuXVH4UfTB0Kyds7RdogQIUfUgvW6yyKX469g+0OS/v
4uLdcbKLWqCYMz6HclQrzL9EwxMnkMp4CLuXkW1kA12Gcg0EveIgXGsTszkPaQ6VvCACIZtrBuEc
DBH4v+KgX2tXrJnSDpcz1NbcEeWLKJkZ6nu9i+m9T6/YGhPpmiXtiNmYVhncRlkaDKBWr4URB6Tx
nfHH6K0csMXoB+5jgFfBEYnS5/llX80TSF4x4RmY3pvRQijC+d6yh2YNm7t4uk7M6KfLElkTqRrV
7H7DbEg/3DjhSkV10bVPTGiHq/V60rnq8TR4z3H730SPl117bQna0WFJ5YCaFztl5YlvptHG7PZ2
+N//nxHt/Ey08oZe7ZPVO1AVkxjh39vR+/+XEf2WlXWdtHgq42mGeyixtrPBfFescbGt7Jf+cq57
NOIbVcAj7mtMv4pon/0DkRQ++P+c19Ny4coDEtNTaQ9mvAPWfxF9FdTFTSpuCEbpLm/aEkb5zJjy
v5O02BBWnLoVjEXltxDaPGE7bObyv3B8SeN6ZyY21G3Nbcv5pqrkjjny4/IPWLx3TxarHaG2JU42
q8dTNHyl5asB0uu+dnYZIWgwOZ6fp+ma2uRKcNA5KIu4DwdPXfVtCbb/2OfhFkxTvrEG6lhzFe1o
uU5ek1EtzZqO3riRw9sqy/uaCe1gtfVMTdx8cBW+c8enPPu+irZeMaHX+6vcM6Yu+r1bL1n3wJsn
KlZi3LIJoMZVXxEpqx7jMnuoTHWmprnz4+SQhq/AEV32s8XLx/5jQ/sYnWOFI/FgQ2TTq5CtL0a6
S8fQL8viI6drWORFt0ZrHhxc4A9GZeD8WFU1AxTKxl3nYpQBJGM+73Z9LTZVeRUnR3OtgLzo0mg0
UwBEMfdBtau1DueUTy7MCfODTldedYyLQHr/clecWNFiBUsz1OLzCQfHvgF0xhzfYmPFhHLYTzUo
jNRAnBXrALj2fN+GOrMcGaHOmmHAzDyQdNuAe9AaN020p+7oz+nbZb9Y9L0Tg1r8qTvLSG0Da8q8
ybpxkKIEYcfQsjCnNY6XNVOam89emSbjPANPwdPHOY8DEbnX2bgyqbfoCicL0hzdgk83UQcrTrb3
bPA6P0jzjq2B1BfkJRRW7M+H0iOPA873kcPMMEcbzBxmZu078V1VbsfiS4+RbHGNmRMRXvfN05SA
8mDH/+lt46oBJfChKM5NzVcoCDcHR9XkUSy3xxs2fXXWwsaiP57Y0HbTRtOcMpRF1fsptjdSfnfb
b+28JeHPim6rtaHSxY93Yk7b1caIWrMOsSRK39n0g1gvDr9eLUgs5pQu+MxBiIkugM5G6E0ZK3L1
7ZppDPrqexyu+OCip58Y0HZtoDEVpQsDdbtP5RUImkB1cvncLgVYPNfBpahiOnrE5x8f86NG7EWI
ePZU5E9l3F5xBmTI3CXsqsWMyV1kQibAos2agOjSJwKCzAOMCDDeT9qu1piPjOcjAobz5LqPACqN
1nW69qJd2kEbnOM2htAtjBppjgDxHqOsYlsdL2sTgu8nYjOE8Oz95V1c8AQl+Af6BIz0eug6ne9i
A8ZhQ3iQTTcxGgrqltD0wcq2RlykDqIW1M+saPdGzyt37BxYwXz7Q1mCE7XKdiC8f25QwnZQw768
qIW9g+KNDSIKxRgDmunzRcVtllFvVMLsXbwt6uaH3Y6BY5grJetFMzYKkJC9hjan/hJwQZ4MpgCI
XvdJ+Z73gLST+oGvEWssIedR5lQk43A2+Jz6GScJuiscyWgMOerQy9nWq9LkaczS96Eduq2wuxsZ
lndp4rwVwAP6/ezchpG0fbOdK38MK35MG7bGMbP0PS3oKCsMGARFdC6BvrcwSlxBLVphKAdezH7e
OsR3ke8GkFOK/cRZo2NbNKnYfzBtj/3WWe3i0Y2gJChlMI473l2FrMZ/XyeopJZrEP2lci3U7/7Y
0pIpKpw+cShsTSBolfEh7xO/EYE537XzxrYfJzAL1Mb2stNaC3HlzKrmtQ4E1ItmzMBUIFNF1TK6
ya1FiuZrGHrTrdcK+56EDvsVDqNX7qK2g5Bm5pjhMTJJ/zhMWY4Wg0Uq9DxH88hJX/dBUzdo45V2
R6DtaXDyI24iZzuICIGlBQR79DPLLg9hKqLXOKdTtqmMNt6JsGcrJdyFcI2xLJxIoAYxcatjSW1S
DIah6JBnBok1+7njR9ATxnQ/uLd5vwIcXDqZp8a05HuI4LlGB2MYjrUsfzBq8xfBTPNTZ4js4/J3
W7OlfbZJGGlRpbBlR08tPZZkH6bBv5hQkFWAlqmr+75V2piM6HDcMvbfmD9AAX5V3mpxFUjnlCw7
hrH1QfaOF4kYagQZk037dDB9dBVQ1lwDIC1VG4CxgsQ3xE2BVNNLG1bWpVb3e7dE4U8T/R7lP2SX
3ViY0eum7GdN3IDQJGAyPcxQkIlS8XB5M4n6IPplZCvJU9wMzGF6PE0zsyW1rT4YlAi20JF5M7kx
7BjHuEOVJRCWZvTZrD3MXJjiemTC+HCT7EmSztmCLMVY+bhLge3056iwcBLeJSuJmFUs7e3YHyCD
kM53rA1IeiX5y+WlL0UYrJtgpAyXE4QJzk3lmHiPmzSRAWaQMPvQRWEQ5njvkCkN8eppjHat57po
EXxFEEcFYhDX8blF08uH1FYWE/tXS7YDGvDVfHDW2ilrZrSAHUJldiAlzKTFXZhsyvC2S+Bea7QB
y94LATh0BR3cQlx9y5Nv1Q1ZKpoqlUGUusmuLws/4clNMk0vvHuL8+y2zrqgMsVb5xi7PJuPzHq/
/AkXvQUgXkWs4Src2/kv6KNG9pThamopdBm+wJf9sdjX4qdcA9SsWdJyNshTQmlLXYJ1yzY8fTdx
Mhu3uBLdcCzDYaUCtJSHwjOhrAMRANwO2rqMaOprW11+SIZHX6bjtKk7uoZnWIpyVKUsQI2BAumT
O06CQuoxx+5VmyR9HTFMa86by19oMXug1FQDQNAYNXUYLiCrLq0MJLlmBNKhq3H60nm7er7xwPYH
LQjibty1CeElTDKEbv7Y1IJIJEKonXDYtCB+VECYEFGs/Nbbd3a4q6zN7NzHVTAhyBnvlRVkYKMo
zE0rj05x5MVa+r0g9o2ZVXSlMBut2Jj0Y8LzRj3Y8WuG4jriPqO/wvGxTHwj9Afr2Qn9OdoSaNrU
9yy9totNiPnW6qrrtuXwkYltkewuf5Il5wK49/8KqEBuT3tLkVAatU0aGXT92PumSk7bsmhWZrGW
ghAF8BGq8PAtUGydH00+FkjQs04GzPw1N++l44ILz8M8/T+ALHFRg36WU9QVUfA7N9SlTTMyOkgA
sI8c33sWD97aLPXSSUGgAzoQ8qFg8NECdyO8osNMjgzyiR1cVt26BTkYpFlJ1NTO63cx+FfxUgI/
imJiOV/KkGZFlHFAsoYm58KfB2Le96C6u6rNSm7sujUf+87qruTUmk4wyTh/u+wai+u01ddCl9DG
n/MfAAUnMTsdfoBRHaP+wwz3cu1zLWW+GND7nwn19yeXRlXaE151MFHJGEfgZna2Yt5EvQkMnAe2
wu0/rAjsJHjSY1fx59ycXaV249XKXG8FVPLbeGTbScxPl80srurEjHbldhXwC20FbwcjH5iq3br2
c+PNaV64cSxXMb/qX/vkJyfWND+xImHNdIA1POrb7H0GnVQsX3HvxuVb622LwvS9X2Z1BA2jf3md
vzPfS6a1e9Ccm7AuJuxnGe8t86qvtzG/zY1AVvso23hVtq/NK6es/Yb+CL1tTD8wkhx2D2KNkX8p
vuDNrXjdXYYRXe3DsgoAV+ZhD4xEgbgPZbER0Rc+rzzUlk4EkjWwRkJnHm8O7UTwIasmAkUIaH6T
fT2SndfE2ym0V9x08ZqEEByGjS1oTKFDcu6nEXP6ZqjVJTGBSWcrh5j9Z/R1l/pTaCXhjosu3IJV
tn3KkK66uEsMQQFrc+01etmlFbtg11DTuhhH1gd6SNJ2bpj2cOVhx+2vufRNYw1vvXRcTm1oDpwC
nFfFs7ocos3s+ql1sDJwVxY7kA44/4DjxVw1Kl9QV1MfUdvaDkyhuAyxoHrG9dBZiZ90yT8EzlMb
esYhjRGJKGyEHiaMoAJJjlYTf3dl8y+Vn1NLmkOizeAaUY7rLntpijunvR/nWzO5F8+XD/riFzrZ
NC1MS2+oAOzGFwrT56ihfgYlabqB1NpM98i4V8LKos/hNY/HGHL5T8qYNWudNiNq7odde8k+sx6d
NcaEpXgBUtX/Z+L3ATy5d6zJrquhUvs2vM3DT6vZkDqQa9NgS7nVqRUtKlnCSu1uwEJaaGNbXeOD
yOLyh1naKgA9MesMHVYTnILngYKlJcqNjCAVsW8Ypk4lsKdrZfClPOR3FRyvGLw/dM0kPmIIrUHj
EQ0R1BT3M6YyZdz5Vhn5Y7lv83STDNvLy1oMgKc2tYvFyVPiIAoinkezT/ObNqoxUXttyt0wBU10
BwoNIOcuG1V7pV1mnpLLNZltQthPv0OMNkpqgOPxTgAGulesZfJXMqGrWn+310gQfpcTzo0xUOiq
Wh86uRgX1MIQi7Iud3uMZHYMfWkMQzpe70/ptncdaOP99MDzN7D3kkw+j2Lkybt0kn7K/7OT+Vai
PNQ1BzrecPe5NY+O9xR1OTRJs40L2p018OfnfVE/lUMnG9+fQRL93MdMwadylvipWbMVwxORH3i8
9SbeKOOvy1/g03kB/67SJkVcNsF+oT9BGw4K3CZ2MmiTQjm+mmnrp9m8poD66cwoK5ypcisizKfv
jLn30skFWhMYd5+vmqJ5HbkFebjcef375UCU0gKnvY3ukV7P6+02TPmMbMGMo28SpbLZioLLJj4F
ZqxF0Xmh5o8OFdHBIXlr2BkqHijmlh+T/dzOYLwefRJFfi6+MGd72drSzqGaimcchjksVycIsPNy
SmdWo0Ul6i+MRDdeXH/h0Rqx34IbIEFXQ7omRrC43oEl0BgTMiqQ/Zj2mzs1jw0y28srWTJhMYJx
PBU0Pz0TzXHoRo4jFcRl5wSgKm0RadbYsD4dHMz5URxtvEdBl/+pNF0LzBuDKkAGJEMKPrzYeRtE
7MmgdjDbK03lTxcabDG4AihCqBJC1Q6pCGXPp4xizzwUEf4zyEbOD9345fK2LVlxQIIDDg2GsiVX
DnJybU5sQOGrYKp8Mz4m9ncMLN2WuQctxXklGH+uRGNBIBhHPUodUZQnzk1VNHJk7sJUDeLmsbvq
bXRiDrw4GPSasGCctw6KJcnwkbjXACz9/TrxsEf7jqEhA+6Yc+O8A11p2cscfNxFELt71zviPemj
nbFiaMkPoaMEBwSAGiPMWobg2RCu5RMMAdwVTEl3N0b08fJalk0g3UUv0gLZqbYWqzDrmILFEBKy
0bFsBoxO9uWPyzaW/EKBifH2wjsBg7Tn+xXF0NWA7GqOBtZ3D+Us96OGfLH513Jy8Al8EhOeB0/H
Y08z0yXpwJ0au0Wvi4rfSupuMHK/8k0WotyZFS3ZRatjsImAlbrE7L6ooVlAf8pcrvRaFvcM7xDs
G4rVaPucL6YVLOFFDzOR8y6gE5mFftVsVmf4P0/HqU37nx1cRud2SqctWDLATpY3G6Paz+NXu7ia
Y8uPHYij8rsC1YkqyNYYixaupjO7mmtbFc+iPlR2abvFxFqQ99xPMm/bj9Sn9pOJOsFfeyG4hAkD
vgEcP6iana80H0PRji0UXBC7QE9W+KId/ND+Eq7N4y18ujND6sidhEEH2HxiTzDU2Jl8doVtHdHa
La6nuvyagnV6ZV0LO8nRkgKMgrmYH9cRBZ2ByXFiI0g0ZfoF9GabNuo6H+NYfmLmtzaKciG1Vmwu
LRHySHgfI7fwPhVUUpeAGDnp8sAeHXCd9X4fb3gOlYdqpTK8cNoQ4X9TQKtrRa9yin6oK89F6ECN
/sqTeew7BL0A212jellaEZJX1zKB7UJdRfMOPpllP6RY0YR3v4AqL3+0oYxS2ys7t7igEzuac8Sm
QZ1e9IiFobsXJAosV27SZt5ddvalC5Kfrke7i8cwRqVKYj3hnG/SdAZX4q5xt84UlM4VVNZHEPxW
xqbBDGc3Xwv7bwE+6q2EmUd4CBJppvcNcpAJq6HyPOCYJiBGurUmuiVW8XR5mQs51KkZfW4hpB3J
jAxmohjPoPDrYFfP1Cw2rUUORbnmjIvW1EWsSohoIGoxWYzVaAzejEXBLcyyuDbpdyF+RX2zifH6
uby0hYsZZM/oAqEfxCjVHZIYjQmkEJZmi/zBkPaNW327bGHRFU8saK5YmVMdSQ4LbtIHedT7M2mf
IFSx4oqLC2EMVAkQ4UHiru1aK/JJ9lDhCRovejTd8dkWa1N06nCePZd/v8yhBuXgBcqhFnAecQuB
/y0LBmcfw6dQYaqKFxfFDlr63nOeb0F56dJb95cJXv5ctvvL+7gUOiDEA3ZhleJYOlV9TpsqZBO4
1BPvPkEtKh9+iG4bmvNK6FgK9LbScMMyPbDja0e6ZnIglgAcKbHdWyCiN2Ph+OGU+pxn+94jvpBr
VxlZXBsKEBwfkLtQGzrf2QyaiflAaQ6SSfuNRuPRgZ7cVzezr8uW3eZd4wQzjV+c2n0Swzj4LI3J
saaDeRXK6shobe/KtpJ+ROzXy7v+ubuAjw4kCtJi1YECa/n5T0P/C3VHKGUEVdX4LLb9waG+06Ob
MozJ0SrCHRvAMGVUnc+SNCBAy7D8NsW0Rw/Iel8NfsX+Y9XaXJvaEd0XcZ3j+ctwaC29dAP/D4ck
RkKdt+4GvVIs/b+0bPYFec3nwChuS7m5vBNL59hlwGzi8udQSde8v3SNFp3zLA8I2AwPlZnRILXj
8bawM+dfTGHfkT1x0CfqZ5l6oglzjsUV9XzLJzSlR/PFcYfnyyv6DNyEDRdWgOJFh+MT0AgNT0ea
KiudIQrqpvFr34rbpv81hT/tYTh6cRv7rDMD9HKfiRi3DCzpG8MyITHTkZWEf+mDgqgc+4o+OGM6
WrouGRnEFOKpORDfbgLwHkbVDuoTIeB4E3/p4pWAuXTmQMQOfVRcneBk198xWceEU0fwICvyw+67
6+7ycg7EGjZucWEndrSXjFe5seEVBsr2/Ws7PvT50WQYtUJ7jN+SclcO/5DLgc8RBF4qTKO/cn5g
BaKkEQ4xDqwHinFU1w1j8JuarITJpeNwakZt70n6Tds2aQj0QcEz9DC4hd9iyMJbw4MtxWKEHnwm
FRgtvfmNcyAl7wTO3HgXxreyBvG1e+Dmrs238Zoa9+KKToxpHyo266KRWYLrjZp+VV1bYt+AufLy
mVtKbk5XpEX6tIkaoNiwoqneGW4X5BgijIubVrxa/b84+J/16OKNPQbvhiyCqYh8lN5hTB9r66Va
UyVdPEYnVrT7weFDOjYMVrh35OXbVN4DZ94PK5f/4iFCSQN+gDcYxq40b4uyPhESj73Ijja8+2Va
AtXWN7cBl4MhdsQ2A29aS0SXHEIxanHo0+BZpEd8kRSWrF04BLL4Lc8qP6mjrbfGEuctOfmpGS1B
bAlocwwOMwbK5a9dynrgnRvRJtueudMzxVRguANHdc58QEQ6uSkJ77/hSh42EycRBvi8PjMCpASk
ePIso/0ydkQoMFPDXcCla7jaFAPpxOvC/S6nmT/1Tp2VKDgQ7zkJE/44OiDn6WXYfFT4V9CNBXLj
PaugydvGRZTuIoP2LZpNoNHwCUZy4secZy02ZQobcLkmFbi4LdtMdxQkV+W2c6osPTS1Wz6UYTVL
XyRZnfld2bqBO7JyVwGtIKMWk60NLfLMH+Ou5P6EbuAdr1sy+44z5j8N6IK+T2baCl+4AC36ICfB
W2qkMxLppoq6gCal5VylvWtvLDcyn4eqH5Pbjk7OA4klH7dgXBiirTta2T1Yj7sNkMqR48cUk2c0
A3IJ07Vm+IX2XtpdWW0jo20y2O49qWV9jKPa3Y1Jj1AdehESnarxpLnhU+K+DkkVtX7X9dme1G2x
k9Qr813C2wY9RkGHa+Agx2+hGSddMIxGCZ0hq8xW0oSlo3fqOFqkr+dhhnYfDoVEr6wJ77rwyUVF
yUtfLsesz41A5AloPSlGYhQHoEt1fvqaxKQxUdXLabzPiwMY8xJzN1WvYKT1y+Q6dI+2cbhsc/Hs
nZjUrpfR6xs3N1BuqQE8Lq0qRu2jfIzK+eOyncU9RLcRXWiA1XDSz5fGm2ru8wx22rE+DED7F1Xy
mtjOU9kNK59reRv/2NL73eOUQ7hX1Zln50C87+b02FIRTN43Wm7nedukkEpfE4JZeFooIDW6RQ6q
6JgY0eIzcB1RDUgwKoD8NqoeiuG2Hn9E8bepCBK2m5qdK15wun3MsVpl6xfWRqTvbfb98jZ/jt/n
v8I632bMHXlhG+NX9CnwjeFzPaWb3ByDMN4M5VssAtGsvFY/OxAs2kzhkBWrsL7unGGSVcRtHqQY
LiorY0eFdxzCNTMLlV3YwTMEPWQHvUy9HRcOvVNmc4H7b3CeKYfAbx/XhzbmV46NFrG00iGIbTzt
WlEfRQFlLBBye3/vWupXOIo+GU80DB2e729IgEwmKTJ5WX0R/FcaT75dY1eND0N+66c7DA5P81qD
ZnGLT4zSc6OmDLOopvioI5sPCXHe27jbFTVdufsXzg0Wp3oNKKJjykyvO5joDIYFmFTBvw5aQXlX
8xeJ+17eexC9qLeyuZXhGkT4c1xQNtEvVFuK2087NpDN6XhXw30a+atuUvCV34XhBAThr8sHY3EP
T+xoByPkvJgyF2urm6si+97KLRkeL5tQn+H8qXy+FM03aujnAJyCpbT142wW/gj28MsW1jZLcwTP
alwW51hECgw1ovYxFd6jCwJfTNKsmFoMJCf7pfbz5NkhSy9BLwWLyb17w/1pNI4/j2AOC/2Q3Awk
9Btw6fz96nCiFCYfOiAQZTg3ye2qGwcPNV6rpdDbuZ/EXd6Lnb1GqrLkCid29AG0IW7syYxhJyb5
NTRrtq2TbeYsWokVa2Z0zx6znnYmzHSgE+EYMIplvSnlGth8oTSOJBEj7w4EYxXbrmYHwK5SmB7q
nqUYZnRLhpDuqj7K7CPrPAK6hDoRW8xaoXTlVcadMEW/tesp/+oNsr+2GqUBOdSA/lz+movLP/lZ
1vnXdO2aIofGz/LC/rkIyc/GpRu3eL5sZclNTxevnTmSN3M5hdhkd3jjbQndOsydVo9AHMTmjAzt
Ha3zyxYX1+XhkYxqmMoxNItRKdIytlD/FcILd0llsqvC7lP0F7M1ivClgIJhKQWnAWwSOeH5FkLh
rY0KZarr7Js6LB5E7gSXV7MY89GRUi4EmVeInZ/biMM0aWcTTYAKbPxRjRn6g2Ue2n4H5jbCHywn
9ttuZcRnKYxh+4CDR8kTmZJm0zA4hBVGVH7ZGPkuaYNsno6S0q2Ttytf6/ObD7wrqGErlBus6XAu
N+VVPQsrR1dP+rOxmfvIJ85Hbd3mw1Vev17ezcWFnVjTKhuuHNpZSliLUeryoDhutig6NH6xRpPz
ef4MkkK4LJFwciRDGGI9/2zGXGdNrtY1MRNUze3O5nIjALpsGyNIXLIZpjcAuIOpGm/DzN2F0IX5
+7XiB6D0BUSW8p7zXyBlUUIUC3dRTJtdKH90XryRAN6bXKx8w8+lHERrlE7RyYSE7idI3uylvBSq
ty6a5hbV8XgfSq/btBOIYfk8ob/OYuvl8uqWTjnwfwSXESwitT1fXdnzkgsTyN/IgeRWLbMmiKoh
3HYl+XXZ0lIEU8g8EBQoSUydn87IoUXADVmgtWj37+Y0DzWUjokLwauGet8KZ2rumYgGYLbQmcSb
EMnpygYv5taugw02QaCi1LPPV8tE70Rj6qIOnoe+bQ/o5D5X3B/zr2y6F+l9Se8dZz9X7e7y2hd3
2UHBB1KwKB3p8HTiuR2NBgcZk/HNoBAVwlM+j1YeKAvVd4J0AqhhlL1dzGpq4capQ2kxwEgD14r9
etoXxcOYPDoSZZ/90Nw1zrVl7WZBgwHJBvlA6eHyKpe+sAdgAYU/AR2nhzuMFXk5AJEKk3Tfe8NO
gW3bB+bd2MlxGIXvuvXK3bsU9dBYAwkUxdHBus+/p4evSZoMKx69bzPB6+RBAsfegH/KHTdRs0b7
unBAEQjw9lMBCY1RLRRYVVFiLKtSqG+vuq4m6kEnro5BrEyRetioNO3b1mvClVUuZT6IPBQaThy8
toBinS+zSKwukxJ282k30vuB+T3vMFbc4/ULVZVbzoLO+89DCw29iQ1hf03FriarAA/FqCqGCnF8
z+2HIGExhhYMR9K6GsQPWj3G0c/LvrMU6E9s2DqgaXJZyJwaNhpOHy2r8yW0DUbzR8LSG4ARDmin
f22j6QOlTd/qyLFM1whIF5zp7BdowQG1HOTHHn5BAU1gDpq0prkDyc61044bBoDdJJK1eKROpPaS
Qp/st3wEZgE/YZuqzE67mdAiMMpodvYGG+r3bo5CJQI4tE8xKrePlWkwubMYhF79kLlRdEMimh7c
sujtXZdR8yrh3tCunGW68Mts20Y/lAG6jTfy+Sd3xr4YC1VlYAnbG7O3K8UaAGrRBM4SZg/AkvFJ
vKd3ZDq5E4Ix6LSOlYWCLwAZl71qIU8hmLFWEpPq2fDpod9NFZ87hieDlAeriqDjd1MLy+dxuPIp
lyyh3Keo6BAbPmFLnSLJUitChBfJECTgny74FSseI+tf7CDHA2OFTVS39fy7eJlHG9wB+C7SvCbm
D7OqDs2ISJuwNXqWxSNJ0Q5HrxEsgiiVnNuyDLuksZsqVr27cHhFUcY34wPJUoip3BvFq9Ndd+xK
9q+xs4J7XjqKp5a1/LLPrVrENbISc7p1q1uSHy1iQPnvzo1fyXy47CRLWQEw9gog5OKp80l2KaFx
JCezKIKS0xtaWE9T/8L7chtFxa5MWr+1h1vTTG88w7tqSPhx2fzSWgHghYiCq2rGv7/CSQFCdC3r
IC2nbm3+ZWKxbxU29KI9SLCZ73DW6zZaI6daXjEyEUcV3zFopJ1uY5zsOIyw4jFlLyNmPI2JbEbS
pkHqRDcOGTC0As3V0g5Y+FPStYmDpUwFwlN4VqJNDvCNfqHYYUzcvsVpKZobr0Quf/SGBv3lCdDv
g8e3Ht/zcJeBfC5BLXCXrnHOLb0GiQMtVkXSgcRXnwqquQibDoLpwZAcCXpQLTAB1PgvRmxwjEM2
HWl4C9Wjv//SwOyCieE3JkFH8wN0HFWxumAwfp7cpG0tIePTlrdcgny9E3duEn7rU96u9O+XQhMG
Y0BPgKkFlO71e82u80xYbRHQyoZSce67DpJdgH5MzHpcXuFCggQSCHRVweQLCLQ+4RqWtDbdAmNx
PfsBeZA9qOw2Ld6FvK2PLmjyL1tb+op4TwDTAlOo4/5uVZwcnS4LwfTO8aRA6vP8W8TagtSJmW6J
VyHjfei5GfRduIvQgbxsemFPzyxrodEooHczqMdMEz4MYRK0ORBLWbSz3TWa06UoDFO4vJTeJdxV
y3GNacbEi0R8aGf7iqINi5v/JjaijV3W21RSX5bxrvCeZie+ngdn35hrJdLFxboWwhMqlji0WrTI
Z1FZcY7FzsZXoMcao/HL9qlBg/nypi5EQkyFoOEA8j8bnWdtpZ2HfjHOJNJc0l3VXr9FqA6civww
8vZgyPGYhWtyGwtoNCUGhQsVDS08nvQ3Cy1dF2y/sJmKIysOgl2RaF9nB7w9c+8QzxvpvjHjJuc7
K3mFXJQP7Vzm3nd/TZ6LvBoPCvCn4Pam0DY9v2s7m4+xMeF3JKgupHtqv7js1oPSbRpf82xNnmPx
i/6xxrTpgX6cKoEeO3Ya0gSt+YZaw2YcqV+uhbylgIBiBvYXFTdFHXm+rDCzpqHrZjz6zTYAsAId
l+4pJ+V1bKdPI68fL3vQ4mFB8LEwBYYROnRbzu015mgKvBWLgPAJCL4Swhy7tDN9Wt6CAwcEvqF4
CvMvwgO3nXi5bHwhn0Wl6o9t69w2JLyJWaNzDshiBJh4ckPiNciqOgHaewGIScAFUfsAialev4DY
Vxl7IRgkM8PbeoACMHNCFiiOl1eydD8D6KVgfJhiVXCV86WwDnPutEVHt6l5sRdRTP2ZyuhRehHf
9GzM9nFX3CauA+PAzzQTTfw4mpAYRuwV/OrtsS/ktJLM/76o9NUDMvpb3gUjfjpqQE5IGpIOH7dG
Jb/PiD9Ay7piPzGSeU1NNcaOAEy/ceH4Jav3tKsDUKofhHyoPeeQstYP0UBNHHEdes4+tgyg6dfa
fMtbx2wX1B2oUFF9XKVvuiSaOLwg7yEnn1x16XsS+sCT/B/SzmNHbmVpt09EgN5MWSzX3kjdLU0I
SS3Re8+nv4u6/zmqYhNFSGegPWlgR2UyTWTEZ5Ao/hyq+VEN3qRKsWW9+yQn8S4MS7sU14geSwuF
5YE4Ns8RktvZUcoHkYKI3twmUODoBKrUH8AhA0qvypVUfTkS7x7zN1Pxd6p5cgdTvyviZnrChqp8
MCX/ULXxVo+N/eUluXRi0a6l/a5RCYaxfr4ie1ERQjiqePsASMmrQxC9B7CJ1TWVgsUTZMJN8xxA
NulDmTIdYHDVIbzorHBdeevj9LPTxLImkRDaz605GK9SI0mHxDfym8qopBtTL6VrNc3R0pMsb+1E
m47i+aK3pvILGFZIoPMCLTbNsqJNZhVVabfBjZu9N8Ivud4aqCXL+yLdx2v7bGmqTyPOcpvBz8vK
mmwzw/RLIW5imbrwcN8pa93+pbvhNM7skecmrphVDXEEOd4JBYAzq98IfXXEbBuvFH/l+FjKLk7D
zVZQp/hBH3RMZFy/jSUCAPlzFzyJgpO5mZ1Zu8vrVdKm4/7Dh6NpQLN/Eq2aZxZjmIRGqnDHUgIB
l5mUfV/uKyBf1ZYto1+VtVwoWw889W7Ar/pFzEv5QdCsQbmqjaSlV5lL/U6PFKw9GgolHli4YXiU
h0w0NsqoKPEDp0+xz7tUNQ6BG/XfIglqwUYbPGXrjx7HoGd60XVVWBhcyPBFS2T528zf9ppQXsVi
JmyDadkqqeyi7tOI0rtVi9VBrrpocMTEEgKn9cMUFbzeNe80oQhBDEpm/qB4qvipkKX4TRMTlLgE
yRzJ8ivREzdqILmwELM6PDZJp5C3DhbybBDo+A1mc9carqLZsSh436QyyB2qnuWzUihd7gxN0W2b
sBa/Qltgr6tioEMKSjxf32l+IV95HcbBdp13dbxJqk7z91UCOgD84iQoIcXqRMkSD1Yho+dZx408
2lbeA/II+7TgaELg/qqLfAvJQi803zOMODZDY1i/Ii+XjoliBXuqBINjxfCwrsDTI/NUo9NnFxmT
bHtVOIQOnn3NBhAh3oONqCY/i3xobvXRyiokLEO3QUu2QUkDbxbtV2K59TcpqAdzE3lV+aOppPQ5
wzvKtbViMJ3aFKxfscb0PhmZ4d3hniGGG2+IM3gR6nijomm8bcsI/wSJaz/tLHPfpq7cQ3Gvj0nd
hFdj16VHCl3yUawpgxd93gW2nPoY3pYVK0woeyW90rRBSW5TLTO3stAGnoNuY4oSXeveinIulIcB
nSHPiWRRuE0a1q49ZHL2JpcDSBgX0KC6KYexKJwO47XsMe9D/1ovB0XdFPlYwNzpi2IyKssqbdtH
vrcLfVoOgjZKz2rZByP4Z2zZbVnJZOkh19oUUGcnNd6tUJfKTd/J1VYhCf4O373Yo60BNjVnZSQr
T4zF430iedBn40RV5mTjsqxZPQmexiHqaq6894tbufsSBXdKZKfhQcl+laMzKDe6ucp9XzgQeNVQ
44HxOcm3z87VrK2toorIDCAJ30ARu9O89wjTD+Re9jLhhq7d0QW/LpLArmIA8Gq2cigtHIEIZgHj
B1aGiPe8j5AK4pj4epOB1JBsebPXbppOZVeKSD+smfEtnO6kwvQz+Q+p+Pz4i/NKTQaDvCCLKsQY
KFm7CEtEsBotOaYSa5RKdA2xIFzTtloKDOEJAiPcNe2DPockxFol1QK1rQbU712e6PRTD4P7yVWC
ldW0NJ9UVRAmlLHt4JQ/T0ryoeO8LgBMu5VKHa1QsytJ7JvYRt4W/SSOr8YZPSlK7bHRuzVlm4XM
i06mCRqG2g6i7LPotTJUwdgRXcULuhIbLjL3GAdrLpgL6QAqgRD0VZ4EgBnmYShFmrmfkw5I9bbU
DjhQcGN/MtaeikvpPVAJ8lVmkgrAfHUOep8ruRdA9WOu3gr6tBTjBphEmxo4Ohapusev8MNoAM7d
qa5uD1xyX922aQs79rzoJvUk49qvWuvgezpgcm7Da7nslK2kxi1Fi0qPXCeqO/qisY5KuFy2/ho7
Z6koxWyB8Jcn/C8g4PNFYbVBqokNpta5TrXAH20/Trfx+NVXUlvyv8KfkWMnUaWV9GZpNZyGnX2m
qEoTuQwJ22jdNk8+KcOwj9dMAaffPstpkFZRddBXE5RmnozWsVINrUhy3FKn9hT/PvKaFQGFtRDT
cjx9T2QlG9sjRJJEfGHXf5Tr4O/fLFOPmqYQ0qVTBfo8RlmIRhtXWEiZYv6UVsI3z413mAqs5O5T
Rvlhtk7CzAoCTRCXem0SBgP1PL7P4Cj4wW1o2bG1VdrXRN9fzjkXTj6GxZAgtOpI/c6WQFJQPUy0
Cp37wXeyrL4PR2Nb9ypEBNcxkmHlNlkMh8bFxGudumuzcOGoF3ojkb+7VFulMd5qhQ4fAkkvxb/N
11ySFs5alR70f6PN1gU8jF4IB6KVwv3YVbYsv1fRba3tfDo06dphtPTpYGvAHmQHI/I0WyFqhPqm
301uLvpP1dhaxr7vfsXhJ6tznaJ579W1FvvSZKIDAcDJAglHiep8SapKT93ciwrQdtAiMze3x1jt
7SYKN4NvDJtGb75fXi0LBwbVAXJYePFTPjT7fInfZ1Y2STRkGVCxXr/3PG0vkx3bl+MsjYz0UOHd
jgTyB3UhcxiMgL0GwLbatuM12qI2PBq/JDlco3wuh6KXxumLHsQcWKu4CBuMMQAqo3zLRBE42ucB
XF/uHoa1eu3SAtHhj/1fqDm2Vg8i8igJqDoMLrm86/TCkUd9Y7D7YvNbUjn1mvLKUurKB/sTcrZE
giZFxKYnpIGzXpF/tsjbxD7ZqkL0AArVziZ2Ld2uyeFC3MeWtelceQVjtJAMTLAp5PQtkg5aSufL
lFZlW4YjMxxjmBqgXG0J5W0tiEcT3PTldbMWajoQTi6CWGhlRZhkgYq+OJiF5ggkrnUfwdhbuXKW
jhZw+TAuMGDji852gtIPVmkOwE/DNt262BM4spA9C323DY1ka8bCtu+zlSto6Zo7jTk7zgwv1P02
JGaMt31aKlQIny/P39L+NpAbUKlDgq6YbwYXXJ9aDeAWc81FbDG2ox7Anbminbs4d3+izPdBCh+t
HTtwyWNjUawQXoLIupvgu4KB35Gn7ltvzQNtaeudDGxe48/qXNLHCMC17r/q8YPp/pL7Y1Btx/jB
T5719ufleVxchycjnN3iYR3IYjCF891bs0erbDuWL6s6/Yvr4SSKcr7aA41uojLNY2nQuehCCuqR
r6zs3qXz8XTmph9xsqUy+j5SZxEEsrUt9wepeS/VRy34oWvbf5i0SbYOsJzJuT8bThM2tSFlTFpL
UyAUa0cJDtglWe7L5TiLy+8kzmxEYWU1NKMZkTIttyb6YebippPCXRRbXzRXvcqj6F9Oi5OQs9PC
SDstHEdCJjWFUdfx/adqQDqTFqL2w2/XmtyLyw+WMnw7gBp0tc6/2eBVZiwb0+HkCXbc3uUg0drg
UYvWWgaLiwMoxMTrQ7dsvq1Gtx1kMSFQFb9qya0Q76Aqb1JrW1BP+oevdhJqtqVSSnJGrxBqEG7E
SLblpNnG8ZVHbSSKbrS1vvLi3joJN1uMSqD4olVOUygWu8h3r71uzVH8ox0FIhMUHP47e7OFmARW
EqgNMXrrW6E8DpiK+71tDlc1yv7jDs4euoZxfqjDA45wGz343FlPev0woNZWCZ8uz+9iqnD6a2Zr
FLwo+vAqvwZDrKa8pptnGyBG28qzc/3aIgWTRdjH1366XZXB+N3xmT97gIBgF4gUBiTGWZ4i6HhD
mdWA7IEpf4kUKk1Fdyc05CZStB+szB7T0unLrzC+YWC7a2aFy/EpyiD5QZ4CsP18x7T0RLtAgOnR
SPpRUVqMy2I7bT6LemuriYLUJNzfxP2m6uWbKq6cDkv9PzCysPvp4096dbPRZ0rTgiJl9G332qW6
48qlM5iTCnrx4lrykTLvNu8jlka/9TRM7TpyDr2+KZNVV5Klo+P0p8y2GYBa/GVqJiK1YLr7W9H6
yctMLLzDynKbxjT/4qeBZjNew2KfOFmkagbpb/SimPgG5HaVfdLbBgvHfUH1JaRt4K/1kJaqLZPP
ycRShZ2BSOX5xwZWELWFxXR7SmajFKDp74r4mEjbEA+IKLz3h7vkHzCYZzGnS+nkGh1VdlZTELOg
kF9s5WBQYkcPkw7gSNB/gVLRPV2e4aVr7nSUU0p0EtEfgzxpJSKiWRkK11GOFkNm+/1GEW/DeK1S
PZ0OHz/nf+YUssR5NFcqhlDO+ZxGivlRVh1yIO2G9fPymJbumz9j+ohlGEvAy9OYhr7ZZG5BNoIv
XvCcWAxzXGtqLh6JuK9BZKOAZVpzgE0sS3rW4IS00Xy8d8aNKD5qamznxidT/w5mN84GO1DfMve+
SVf2x/I+/G/oOdqm6gUtMgdC10W/6+Rd0jROgi9Y8A+6CpOf1G8sE6fPh+6GUfYQpmQiJdmL7+7K
YSN7t7LY2ZJyFYeOMW7GVVfkxc1/EnO2G4xxjFMpI6ZO6SAydrFIfZhaf7gTtGsdZVJ3qwtOIH27
vHyWSBFnY53tiaA1hSaWiJsm7aa0jmV9p+kc7rg83oDoFIXaoarnZ7tGtl19bY8sflMA5WCaJr8n
ZXbDSnQCQR6Cj4+z8nPThY9B1206/yUW1mSlFnfjSaTpl5zs/bpvY4StiZS5sZP7vqPAFc6FdHt5
PpcGRP2Y1aMAP0XA9jxMJrU9wB24irEA/cEIQ4h9HudoqqpfI6lZef4uRgO5iQ0E/9R5G84sykQS
RKhCgkzK5CogRP1NIhSPSENuLg9saf7gDv431Gx9Krkco/FDKF+AlxwpNc1nON9Ormv7y5F+F1jn
B+dpqNkcGlrqt21CqCy9ruSvsvWg53dNcePnPyJsVMevovQiuQe5fc2iJxSorDUf16Uz9eQH/LYp
O1krNGH1ipYyqU/2niRXonkzOUua8kMSrHWflq6k01CzPKctXLWyQMhvqtH4FfkvURrYmd46ucDC
AZHaqvHK9C5+SAqVwCPBfn0QXhdCXYiq1uVDptoRdPHnJvedov0HJgdI2z9hZlmTYvr00FTCkEVe
15m6GwkR9NoBbN+KF9jCHMKrRgZRBwgNL3I2hziz/t/nUgWN9Gwosm0nJphgeMZDSFXN0coeKltb
lSv5xMKLCB03aIImHVqKitNUn64T5PH9JPGzjZYFwhNAfctpZI6Vy/thWu6z7UDTkE7sZImHntRs
O4yF4maJwsMYDRG9ccQAyRBkhb6aVDhivICkcoVvLS+NC1F+Kve4VeJ2OhtXkbVUDIsJ9garQIEC
HTctOrnY0jUa0gTaAUuIbSCrdqQJRwXJQcPwtlod7OsxtEuvo3LVOa7ebUfd+CRmkm2aMZXUCCGm
yMlTaxPJkXN5khZOQg2vNA7BSVWGisn5pxh63Kf6HFBjWlXYeJKNhHYcvif14+U4S2tNg/rKP7gu
HxwKjTYVqGLRj+/rvYbhpOsfPRCIqOeo9cFgH/9v4WanbiaVo2iMUzjvc2b5tmTdhe29735Ou9Ze
VfZfegagag0sEJdbsONzgm2SF0FfiTo05s6JsZizajuMJKeSgfralXYcs9tsjZa59OUm5W5AHRxJ
H7qIntxovR93kB1Kp1biTRr/TIdPnbjGk1s41H8rhP8nzuxAQuuX7oLENtLMQ4sKkG5rgmpL4ybO
V9GP00ttvmU5WSf/DEXmBTBfjV5flmpALEN66NUHoUeFrbXRxmvqFlX5HYT7LN+hvYSY7d5cK7Uu
fkYD1NpEdJ3amNNUnJxLiW6EejL0vxdpLf6Iiq+GtpNblC1xjULXoNnH/cq+WDoyTkPOFqpfu31a
6XxFvSo342g9J4qwctoufsCTUc3OQV9Xhk5rCSEU/k2hodOIEGlbBrdaFL+2q7KTSwUQtvh/Z9Ga
vd9kPa5ys2YWjaJ7L/17A6OS2PfuqYFd5UrzLHjmzqJQWatv1T/BnM6izy41K7PqIbcYrV8do2Jb
hD1IxieheXe9F9O/yfJnydyWyqdcXckpl14EZ5FnGyUQZDkdTCJjU+EIJUI+tX+j6eF9qWefqzze
Dd0TxLe94LVOFD4PyovUrknorU7+rBYSKfqQdTmTHxXvsfsIotGprU0S3re/3RjSkbfYa7Vm87t4
FiFfjLsJwHhpftUOgyf2qUpUX3LS+tmoHtxuF6YrC3npDkHb9j9R5gKgE7gxEzSiaCp3esPtuhul
g6x9lSu77D5dvkEWsgeKAiL0YCiZeN/Mdk1gDCmkf44iy4R4E+31/GWwhOdSTG3oV9h3yHas+Ssd
kpWg86e6CuPo/zPd28zJ2s+aex3yoPQ16qU3hhfYerpy/U8H6uzAneB40BqQ/CATnO0WZOYsDwAe
OZL0mKM0JZfHoV1rwS+sjrMgs42hJXri1gpBxv6h5pUeW0g0kINpK5f+2mBmaz8QTAlEwRTH/O6X
3aZCRcv8e/8lAIwA/KY36m825fkdkRaYZ2JkwSKMN2r8Qj/OHLeDhsZovvZxFucN4hLXO8WUD4IW
lgyqOhMJlbv3Y/uz6J4N71mr//4VwID+RJluqJNLb4zoKMUCUQSDQmlsF+ZWd7dF88VTClr4Kwtu
6Y5Fx1mC1q9zR4jzfUWn26vkKZyR3Jfe904psKh+0bVHYzxI3bZrkCFYWRcLFyAFWsOAHA+ehorJ
+QgBHZtqPCWDsVbj4IqajbHNADubN4UarIxvaQcbnIIAbEnJgBKex8K6NZNdc8Kd4j2cRUdL+uxn
b2bf21r9Y1S2JSfw5YNqaZWwPJCtImECvjM7qIZCj72wI6IGYFGo3Y2gotEwuo4MRel/CjV/39Nz
iLQimkIJ3Sbqo4MgvyrQ8sfMXOtjLI+KJ5SFPT09wVkqVnmym/eelm2GuozfU9ji381cEt5AaufP
lSG7WCxnsXcNCD++icfRuNEHGY8GSbL8IyAfA2USCx3dxzZNpAb/Z79oHVFJ2pX8beFOAt4gS9YE
9aXdNJv9XOv7CnoEmGbasRRX9epBy1o7hhqmZD6Cb18uf4KltTzZbsGEJedXrdlZ6ulN3uYV8fy6
sKMM1ZcvPem4Lj6YwT9QVkBMwR/B3gbp0XlzQ1DLrFGmsY1FKb32sj9sZSO/LVGtdQCn3eGlEBwY
/AqmY+kZbaCbMSlz8FT8sF/9WIEeGoIs1krdfTFTcXgCyiE9j0EvSxuljesvna5EB1lNtF+F1ljf
YK+226ptlNDu6fkc1bTS3tjx3mDrdWI+mWGkRXshU7vO0YvW97dlq0evmi+gXK8rlYOOjvTLGxXq
HZLkSWsPm4WbCesX6sX0I6lJzK3MWs/HqX7ARRrJ2LvMy27iVAEMY/z9QYfaCOBL+n5oBM1B75AW
TcSmo5xauB3D8RDlZ2rfVvRd6VaW/cIxx2nK+W1MghXyB5phmvqZGkx8uMKG0JoPGLNVV2VPEbXf
J5l/5HtcXvhLmS0hocRBt4fHPgcUmUJZ5gU2jpBOf4nRnpPWlprAjpNN20e7yPqSZS+e8hKmK6IC
Sxzt08BzjFGfN5FYKwRWEZgsgNRXghNaD5r7TY5bu+gg3FxZxR7N2MDCwfihNN4C78uY3VVr3IKl
7u7ZT5ndLn2NJ06j81MEodxoyGx1Ev3txNHEb6FRbZTyICc33uhAFPcQLAEbm/6D3iSa2fhoAvkH
1TWnVBuKC/tKASDtIpQRave+r9titnLKLWUJ3KJsGWisk97m7FiVjVpOXH1CelMk63ax/M1N9ua0
kMtdOFyVWA/pxqq29PQynWXDkwQkNpTQyMClTtv4JBVyc35KF02I6eyLrN7KVuxo+mMuP8py7/j9
VaVuAQ5cXtcLF8hZzOkiPImpGmieqya4TQHOzRjD+B++TZ0CLY6hkAHhB3RzOeLiKjod5uxu7YfO
6w11ClluxWyXqftk3E9ICck45FJtB/nR8m5Vy6kLLEQec+vl8g9YHvIkssAK4sk8+7g8MPK4jaFC
iuJtnjlV/WTWdM/HLYiRlCP7crSldzkz/N9w80dVFBRR7kp81VD0N4p8yKy7oT02xUZIMAWG0Ofq
L7l4oOGc6O99qa7FX15Vf+LPNm2G7gLEdYbrjUcchdTgNYdjJ26G4LOvHHoMmb1wJebSfXM65FmW
0AXcDfI0w7L86Lc/xfFObX5dntalG+A0xCypzts2HnuRWfVh52egqERppwGCsJIDFlrl9GVXboCF
1Ac3YsjRkIBQcpwjxIROsrpRARQ/WldwF8XWtK3ye+DujdVvthSK2ioKRYCMlQ/mY1aZqO7gdfmm
F75mqaONYKmirQJbrh/XgG8LmS709UnSGt4OChyz5aHWmongdA9tIqEvn97wHt+G4Y+2OFz+YEtn
KnLj1E8423iczJMQqRV1F9kC7rFGw/s4NVSoYmqsIllf1bifDZXIjdJbYnqjCyac3SRsutgpvD5Z
aZQsTu/JL5kOiJMzD71dVWwVEY9yv3+sxh9Z8FaDDBgieqPj2qW5OL8WCmLosKko28/m19QUr0S2
AWTQiLuKawiqgxj1W2YZb0IMYOjyLC9EIy1C+QNKHrJAc2krMUDIxszCAknI5NXM6/YgB2a5NTpe
uKXvivvL4RY2Okh4Awogh6n2wfTJ99rALCx4G2I4mnZTRKC5JBmfxlpdU59cGhnNOuzlNWQQcA09
/2gBxqsWnkLFRlLyvV+m27Rtj31gHOqmWkm5ppLD7B4G0gDZgFc7FnnzdkrTdTQdK0KZYX1IjH7v
G2vSfEsTByWExicbT/qg1OL6gljoCha1Yc0zGXeTd2yt8FMZjZ+Xv9DStkMxAstTDhSoC/NUpqDo
ludlV4B9AfksNtcAKrZW6x5z0diLdXkXyQXWmvlOcs33ldjT2p5PpIHULIk//sbUXc6/GV2bJvSN
sdjI7rCt3XGb1TGCY+1OL8rbTve55ys7ERA6S7R9OvjhSjVkYaNPH5HiFXBQVPxmN33ZpDXUerHg
WqfD6edFbytde0ebx9+qoZDYotFI28uDXvqyJzHn1z0yGSzKViq4mHBWMr6KPIbSGKHoy2GWtsOk
citPah2wi2ZnWAKFTzBceWJMWXux638UknbQxvKgK9Lucqilpw92NVxGJucXmcx865VWrI4a5bis
kzcpcEq1VR0PdCfUficSgbY2hZO0LxFZRdt6K2fMwk1/Fn02UrMHLOYVRK+a3tgiSA2fI+h2Xa4C
LQmEYcNZfj8gvrYZa0lcWUGL2wf6Nk6SoCKoyM+Ob0iMo0HrnCXkhw86ptPUVPqd5RbfpEG+Cl1l
3wDabnzLszk2VpLzpY8MgWASPgG7B6v2fP+kZjmYpWUUG95Dt13VP6GT+iR44lsxWl8uf+SlZXsS
6vc8nNyJw5CbYFhMQtU5XOohTe7DVvc3eqmu1WCXjleT9iaNf+YVzbPzUclDbSrg+rk0KITylPvS
qdqPy6P5XQCYnzwWOAgDqOrk5Dv7bAmKhuMQyflko1aojlhcj8N7Ex3iWLHT6s2v9Wvd+zzkR7d/
LqT30Mo3RXwr5LtkPBjpXh0AYW5zb4+5VqccL/+4j19VRliHpAvVIFTH5/KPVa95atbC9JZgzWHO
1STeZpB/hNbTP8TBhhLjd7pI3NDn89xbrdLSC0TLBxt2jWZE2NG0QkVv1V5gcUQMCQ7Zb9Pf2Tnv
C3npdgHmfvDVcS58Qp1ncO/75NvlAX1cOFCEfle2J8ABwj/nA7J6jDNNl/pS3cU6PtA1Ghauu0Zh
XxoMO4Ei+m8x23meWjWCVpU+L4s27+Nr0lHhNitluL3gG72hq1b6Hx833lS9pbUGOXSqqs6+kuSi
WzK6lBpKwyVvavZaY2z0bE1BamnuUM+e9D4V+KhzujJ6KUoUpzy6e+OQuO9y/Hb520yn8PmGYxgQ
yhkLLB2y2vNvg9tpO+gJBOVEQ5rRdhMEIPxr5MzsUD2qzc/L0ZZH8yfa9PeT00qS3ECJI6IFnbYd
RURbY8O5HOLjtcOAkLWwJFWjnzLfpYWlDN6Y8S4SG+VOiM2tlH2x+idDfpHHBtmShqdfsaafdjno
B+y5EpuFrtU8/DrhUDU7X9sPyAv1yT7QAaFQbszX2EELy29yxeVuQymaOvv0i05m0uz90Gp7hZpT
VWCzsBNG0YlWLacWogDyghaiqxNbwZotcrfvssFrSHdjLXH0rIfEK1CPCDfyEL4Oof6pzV40IXYi
9xFmyw9s7a8hiZSW4hTob13+sNJUfZgt1bMfM/39ZMhVRzXcnXJvy3oUMIrLa7SOAyfiCrRr8zVt
susW6IY1Ctu4u+37YeUYW5gMHoLUkbn8YAjOGTpyj+RymPUFcoHmJ95rHoL6bbWJqngtc/uY/8oq
PU7atwhmI8s9m/Ysl4KAdly5yQac8VqMUu18FB8Kw/uh6c19VETGCoJgYWMCrUQxAGgzfZt5C0Cr
8dGUy7pkAY83INau67TYXv5+C9OHLgEgbfhV7Mv5g6YLtMAMZRl1w+xTPjzF6X74ezzJJLPIrkCq
CEXW+d4fNTMq3EgrN4gQOD3CJQjrIons/b2lLHHofk/YNrQm57MVNHHrdTFxClTEUTF3lUMRHE1h
d3nGFm606fmnc71MEoLzbkmZ8hCF3lhuPOFGT5/k4jDik7jG81j6LuxsTBFFki6Ucs+3lYVyXl8Y
asnebiD2mYemtnZBp/51hYM5YylPIDloocbsook8NaETyJwlI7Yaj4Zb2PB3TWpj/zBpJ3FmV8yQ
oMed+cRxE2XnT+4Dhv4ZabDUzoaVesPCqX82pGlmTw6kINKU0GwINSAnoONO22mWkxUoZUvtS6n/
iEt8rdeEjRbq0ucTOa2ak6hCnSpjWxJ1BO2Dyp4l/xwkhMo4iDLbUI8o5fE4rmsZBP0RgbLL07tw
UAAYwAEOcOfUVpsdTaVVlWmYuiV9lHADPgdk9N9/QAiYBn1I7hzpg8dxQj1D76dGVYohygAczvgS
xs/BuJInLA2ElAcejGLySJ5rQrRy1ORZGlSboKghAG060rjLU7WwsUjc/kSYPYDxhRgRASRCbh21
KraFCpDbv4yCI5WjaLI3FWeLoVBypUMhtdrEreJUtLekNU/NhbuI8/pPhNnxIPSN2Bc5ETrrIYi3
QooaHihl106VlQbTUiQYLxQmkX0HOTd9sZOFrfQ9yxpxzc2QXJc1dSeSiPcscGr3cPnDrAWafZi6
SfygzAhkscI6CS9NnrP0k0AnrLU9F8g1sKtlgxKEOt192iwWjXvEiLuiwmevw8DtrcjudAGVwh/a
4KDtXHc/VPXHWN3xWle00gb63Zgr63BppZ/8BH0GrC2SshGHgZ8wgi9v9Uc1W6nLL9xTaCXQ09dJ
HSYU9PmHE8QsjXCKrja1JNsdaUvp2rJU2rDwL3+4hQP3NNC8pW4KQ9VEJiMRB6DeqNhfq8HV9Drm
ZaypO8VfKUesxZPPB5ZlgtR6OvGa8JDmTqmSgu0SbSMJdp78MtYWy9KBcTKP8yvS1MBJaTXzOGLt
IEI2/+7VKwCptRDT30/2WFUrlYrTOp8KFe7+JZHu4jXExfJqmIDcVLck3mDnIboijII0YBQTxqC4
abytr+z7NROixUWt0v+CoAOEam6iQOfJEMaGgfShCGI6sa21BuxCBDTC0K4gKwaxMketRVHpxoU8
FBudBNwGnOMgIV6tZEXT9p+9aWipQbJFx4dLb/6mUI1orENLLbCvKx1B35fRG+2EETfEvLn315Ch
S0OiqsSjwqSr8AFPVMSqPpY+FTw9FsdnvS4+D75V/n1hhDLMnyCzEw/KRYoVFcXPLihtXBOual3l
wtAPl8+ChZmboBbS1ImZWiSzQ6cIXSlM8ZjeQHDzcVQ1ANngRGinaXZflJb55KpF8SmIC20l8MKh
QFEO3xseZ7zQtNkWqlvfbUygFptAPHrmtrEeSn0vhbdF9LWqUQJ5vDzOhcvqLNzshlc9hm+oE71u
0LeNuI2EfBsWJdmeg1/IynJcWCC4dUBC04G9UliYjc1TrbxJrJbcsji2SbSJQZNcHs7C6XAWYTYc
I4413Ml6hpMDHEmjTRU+qcltVvXO5UBL83Y6lOnvJyed3yF8ivc5iar4WHWZnXq4yxfXUoYSMyy+
y8HWRjVb87mOQW8mduWmGYXiPvGjftsIhfeYj9ajmNbyytgWTnE22NQ9wuhsOgHPxzZgMpcPGuFa
6zFNjmXwbrUrK2Fp+iahPZU2MeIDcxBnW0R9MshjuanwtdXsrjl0ERij5/bv2RkwM04Czcbiyi5g
zohAZnjAFiYUH4zWURtn8J/8diVRWVref2KRMZ/Pm9m0IQBEYtX9c9Bdmf9Q4qDhhHwUt97E6pvl
C4Pn973eKBwNXkmP8jWE+y4KK6WahbYe3BKcddii1Go+SKR1tV+MpOxsIc9xeyeuEsfT7Up8keu3
Ot6a/Q3oq9H6dXmJL625k6jz3CtBu0yuprGZ2Xsea69yKW/NKn3736LMnpddFlt50jE20sh9BDUi
ibMrxVzTQVy6PKART40m2kx02c8XgmuliAqpDMYQf2XxoUuexiyy29IeOyby++UxLQDnJjLQn2iz
M0/2VTzKAqLRFta/+lE3GHYvp/F7z7p/qCVP22hpld0YADWPtPurrSjEwQaH8uroh4nudGVtbuso
f7/8wxY/KSDJ30XkyXfmfBaUIFbrztL5XclDF93FkIfFp38IgZgRbh4apaV5iNaMPTNKGLo2YkPc
RrDtq9xOXHcl6fidjc0SKfqGIJQmkV9o1LOFE2RKOiT6wM0Vydu2fm14FTS+7IShteuKH7Jh2UXb
bPocIIrY3tbKoNpdMe6q5stoPsR+eRQk9YqSw70muk5urXm+Lh09p79POZ/rzjfkwg1h2WbRa63e
JmswraUVffr/n+KfXHeZGqqRqnK0yRw9SnIc69Yx/KswfHBbwHUrla+llXMabbZ/sF8QQhnUAoSs
r0M5lQRetDW459Kdehpjtmv0xhy7ImfG0HQLo08K77vIkYeVBboAFJBpfwJGn8QmaTvPPoyHrn6f
xAxllF86z4CFeSwBs2bGEaUNvbpSqYQWa8+wpbGdBp19rcpSCtPVWK1d+zmOPmkxb6Tbf2DpMTQS
1Uk1mmR/DmELjKZNkOgnSh5tgyKB1da+jOnf216eh5ndemZiumJU8KEwjhozxxqwfBlHVLUGG/9J
W1VWbvHlT3YyrtkngyNbdeLvlTHUeEGCa9HCG94CN4kSOt1kNBIj8p0BjLaKdv/3B9rpnM6+nOyD
Y1dE5tQVH4PmS9Tsy/7qcoil1Os0xGxzCbKRjWIkkUX08VNryvaAV31llJ9K2BH0A1bKbksnE0Dn
qceHnMcH1FwxClpQuYTTY+HnEHbfUwxJLo9o6bjgOUF/AcV/Wiazw7nz3BZPFW71oDBfA7TzpEy/
NX1tJcxSaRyi3p84s5UoQdkrypg4fhJ8rorPQWMd9SFGUOH/kXZlO3LjQPKLBFC39Cqpru7q+7L9
IrhtN3VS1ElKX7+h2d1xFVsowZ55GGDQg0qRTJLJzMiIMTTHNzlpO2Pon9pUbKiY5QDT0BuLl8uD
XXofnn6E4p2WW+qpIPOVN5p3fZxAx6rdZIV11Bx6hdLIxoZ6RQXzl82uzbHimENu2OD3htm8MQPk
eQKuA3XlHC5bWRuc4ptmWnXAc8JKU4QehiFfTKiym4CNfC/y6xjF38v2Fg/KkxVVLgFSOXmduLM9
a5PEEYBNzH9DY9dfWEGDFVxzJpZRBZdZkRAopOOtyMwjkTubRqK/MfWV2HYxcEc3KVCVKOYhV6rE
Wyl10YE4DyatXhvLCNKr5sN1Ite4A62BW0Ry+D6uacYuHiYnNue44SQuoF1ruiOHTagy5dmHtPtA
jG9+dtutshouhSDQdgamGB2GQGAowwORt4skMHaf7d007KZPbhrrruOv5vQA3OGfr9ipLWVYvaFN
Y1/BllUkQeJseBxZ0N/SxIq/r41p3g8n0wdKpbRyIEEVJn2xqaQHSaWfqWOApKBDV70ZIkrZ/KeR
qThUSKP0dUPnWeR3Ff3lDi8pMLD+GkByyS/maj/QXyDRx2V6PjCI6xKhuagi2mh59YpbR1xN4FuN
u2uD7y6PaOlkOjWlrJW0Cln1DkxBDyquvhP3YNNf/82EskysAqgUb2ZEOjq4X9J7jf+o5Z9Dd2co
xr9Tpr6A/dbKy1iffS7trU1GwAert1ADSFGwvNP9mISXB7Xoe4AXIF+G1l3kLc6XyOm4B/za/DyT
xuuEztZwcmTUiPGaFAxtF+YbOjpXbC6dt+DiQLiIAtycVz+36VuJThuB8m5ZgXVuPtE7KDlEhfV0
eWzLdgDWN1HxA2BLGRsF05KFdogm9Jk4QJo9g2qnr9GQjyvON/+Q+i4EZBMRMNpyZkzY+YCAY8ja
dsIk1sP3lgMWaKLBeifzDeiPTLbR16R5F/fViT3lwio5o8KQsGdM+0oEphHR7qur3zD+xxhj1CR0
0DvMQrUu1GXOB2aUml50adaGlY7gcCO6mxgSYMbhT9cJVsASYCA0RE5YRSKVVm4b41RA5TxDy9kR
2NtGRtraU+/zpAHthET+LGWPZL4q6mFYfoZuewtV7CaCeDFkvkoODsx7vtY1+fkoOjekrI7waAIc
jImqkfkDxOQl3sjt++UZWzIBcLSFvCyymp+6FHUPwHpt8Fq49LHVP5zhR7XG1rNiQu2llX6fd8YE
E8Z4yOyDSXbQ1b08ijlaPN8280LM2HkkU4DDnlfs5N7jWj2STveQIEshytGhIE+rlZTN0ihOTSjX
AjUzIifg5AE5A1UWp3sQsWzqnv3xawojMQlBYgh0F/ongKtZdF3V4UTLzPIXOvVBXI7WoBtAhB4T
k0BX0EDR6PLkfT5zYNIygXVG/dBC59z55FkjKMRBNImgAfiCgt5OvrMbBohbHpLEDLomKNeKRJ+P
0zOLppLYjmuwh/fDfMWimb2qN7JOv0Fw8Tg5w1o/1+dbCaZA+gd2DWQOkZs/H5zRe3kaz7cSuFqu
c9o9OiWyelrtPEsRP/ZkiCpnfLk8oQu99OdGFV9pSQ3qVYLrwqXT/cDBxlB6P7xsCn332+i6UKlM
t2PjFcB4aQ9O1d5CL2VH3BdSxJFvDVfMdrc8pyvPhkUPPpkKZZ1roIfiuMRX6d20jfvmVgIBXCX1
yugXZxyHIzLIJq5ltYPO8tK+9yQ2Sim/OZ0VWNBtgNwmuDsmuW9dbcV7lw5jvFLmrDga2j8xXHcE
HIiZh1EV5dfOZFtPrx/K6YMN5jUa3VfijcWxnRgzzr2p9h3qonaLdEoLzRqW7/P2QHxopFy33UH3
1qhJFlfsxJx5bq6hTWo3DaZyiuNADJDKsUko07USzdqolLd4rzlEG2LsEdn5gWZ+T9JII9/17G3w
rl3t5+XNsbj3T8Y0j/nkqB6gR++nSA+hXcQIZGpEdfeTSnYokPD7b5aU27PVWJOSOZZy2EeVo8Jp
BHn7zLw/x8Fgt+NkASYVDTAQ4TofEXohLTfTfcRsphUgeXvbySJI2nx/eTiLd9yJGWWV0MeJsIrj
ZuBdTqK4SvU9KA7MzWUry77wezDK8rDUIq3XYzBOe0Sf3tZ0vwziwLudo4W19/WysWVfAD89sEIQ
aCZK+G5LNvmxBv8GnXKo9QhvnDYwazdI2J+zAGORQFXlzRWXOTg8X6TakboZO5g9IwUJrfNo1m+u
1MDp9JgzPdTX7tSlUwkPfjQyotUGaDp1Gs0JxbwE4S5r7CBvbhsoc1T8YRy+NGuMjEuTCCC0ic49
dBN9Em1nVj96GUPMW1H0Zg4NNe4MI0t3jNv34Mzqni+v2ZIbznVIcFaB5h+w9fOJnNEyVtnRmYYl
25QGvR2p3F42sTB5gDFhMEAOQ1lLXavKpo03ZUCi+tpDOtxkZqC7PHKQvvDSFXdfSHLNLeV4NaBl
BCVq9cHVVLjJKo6FSjLQrU4/fK5FkFsMeDpuU6QxXBMExUSMSIJNj8xew4XhcYL5UkJXdFyiKwvN
GiAOVqseWeWVo53nQFwaqPHbWZZ8demYb/ROkAkic3n+zGJNbIhJq4OWmuWPrvKccADt8xN4ucgz
VCumWzqiDJszrdt6WWrj7eNpR2E2w23f6QKdBXYFj+BmXv9Ax377JS+kGdqtzr8Ayu8lodS5Bqqb
Sr4TTbMf29pzb5vCj0FAWSZ7oArlr7R3ShNk6oBse5AxgkzSRJwPR3ZVG5lFYhz4JLWNoFNxmEji
liDkzMHsaOVJdqzjFvVL3e9rEthDZ4zRKEfHBdjAYiLInco3dqBBt9DQNZVWssl0Dh3Xlrgt0LUi
EZsCsjIbN46Hj6GXfhskbpakoZ/1vhnG0EQ5jLoprzNdK49tUYpnL5/4a6vVL2jXvoepYS8r5gKf
TaZpCDrXBxVkYpSztJRhbtNBFN96t/PCSefFY49s9562vo7uBQM0kUwi/w8cQdrwjeXkYgDilzg7
yy7MjZOR7KAXzNgUOp61DhQmr7BpNNAGNO1Ba4b6yh4G7zACfTEgcSWTTTdoffcjj3udXoGwrwA8
s+QelOqdtNrUVuOaVyKRRtjlVekHpgQxcVgWDeRIUAXmT1aTZohbc9zRkE9/LXkD9hzN97dyiAEK
qF2nDzyrJd/kmIE7qIfkhhNZPgUWUM/ibItub/Rq1nygT/3Udt5TUch+DAc01Lwx0ZV7boEpO3Sm
Mt+Cd2n8SVwKKE2D9v5NqeXDC8SFfCPSWexUu6m2YNNo7OQNAom1d2XR2n9G0F3uRxAmGHFAbagw
cWlzEYA3DO0aTO+7ozS4y65QxrEs6PYYZMNqklRB5aPMGJgMavBBxXwXTasp59iDohq2PWPWa1rS
PIZ4FmNXWknInsd5s5doSg+9ZuI42QtuoZ6QGy4Lcho/24OpRwMYXG56s5NblLWNqzZh9T7WOv9o
iiI1YJvmkO0gHd13hcgeQbw8HYBTR8p7kqm+qWJwl1tyokHD/QGcU7YtaMQLdzhANB46ADKVelRP
pv5hpgNYbtohRRA1GDIOHCrjo6lpxRNxK/HLn/p0M/pT/jCKqttT2shnvSgy7MDMm65zlsVRSW3z
oW51LUxL8EcEJsa8teshB3BUo803UFWnRuCWnH41sgy5UJ5yT9zHjJVXwIBqyI+SrniwROs/dUZN
70tgDb6KsR3dLclNfzcJI2b7ydXaY6IXLq55O6Wbssudh4EXkLgWnlbox44U/NFG/8a1oTnZR2Uj
RAzE5CONbFmt2HiU9X7g5N4gnjrBijDL6u7Kmdwxsssy2+ToERrXjuuFyw6yT+BamKnRII+sxFrC
d0vba0scCz0jkTaBxFqWoVslIfIxW9ztL3b9y4I6aZDg4OyD/Op9pFXEqhubyPfL19RChx9e6Ccf
o0RkLSG8pfl88xYUZAXPJSujzP0mpRlNPf2o6h81tY9JjKCzA99Uu/a2Xby8Tj9AiTIKyLB7TM7p
LpFdZayP+ppFrDUAMrUgXqTvLavbOEUSlSgHgJjnbWUClu4ujB+ZipmtGNyJ57GAptUZkCq4u5zm
PU+sKGmTrcnab1z/OdEpDXzUOTqnolHBE/yHXAlFFp0B+QoXgS9ef2oeDmAzSG+5AFUDGnxnx/07
tsrVwK4YKh4rI50zEuotDejVv6bmTzl5tVQa9A26HihxjddR6m9IVm8qtOBAHXYcXp10J5Or3liJ
+BdicfTKzm9ocO1A40GZ3pwUVox0MIJIXIH2JF4hjbefJgJGKOaGvMkftbWm0aXQCw0toFJB8zbI
75ToLqGaNhU9TKZtGgoIMFMjAQ3fIS7Cbk1HZSGS1KESheyjjreLqfLQDyxpLW6OCL3MHx0VgbvW
bbTkH6cG5vk9WTQcg0ZdeTDQd3WKrkSrvGUi/lJA3B5vwqKOLjvJvNtUHzHRYQeqyH8y3MpyAdWB
2xvAsZANT414TbI36qxkBxen7LcJtTcmGbWRawImpCkjR7ZR2+z+0yDU8J7FkyUcAxb65t0b9r37
8hc1DqhHzHIcqAegzKHyvJhAcIx5ruMFkSYA+UA8pKrbQNP1L8zgxyHpHqYEetK1WKuILe0nc+YZ
g2ogerbUlt7cLNDxTYw2HFod1AHvpNwgXNOSadMWz5KsAF+XvA8dbj4EwkBFBg8/9z6I1/WtOV9V
uf4MzZlietfca7l2Mi1ZgbyNDh4u7FdkGs6t9AmemcTEemXsrkVrZyyD2sSV/ufIBhNA4d92lL1k
c78TaU4wGjA+k8rdt1NxrBA4FoyslIqWnBya8B66z+adpBYSpdZA/DXBMuH6PxbedATDyv7PvRyc
jLg35kc6nrHnszYOxMLVjQqO1rsUTWbMjWqZxiEzUDj6C1OzqyMLDX4d9RAXfpMXhevPQUIbpPKK
sV+QqbpsY3HG0KI+K+6had2e/35y0I160dd+pmE48j4ndhAbKxi2paPNOTGgzBdNaDp0Y9yGFFVk
dFEFVi2CYk2MYAF5jM2C5lAAi/EvlK7Px+GkaZ1UuTM3sJF637Ic+Rq7G8dISzLtkFSiO2ZTjVwo
N+1SD6lnZU9TTdqXSkAzJS51ua/Mid3wBvz4K6Hn0hyffpuyAbrJa8AlCJdp2ADUqjxUmtheXsYF
pOA8fmgqzXRFqN4rN0hNstQUHihu88nC29B80uuvwkj2OcT3OEPZqfzFOXkY7GQllF0e3L+GVTET
QKG9Nh0x8XGmb4WbbJm+Jiw2f7t6O56MTaX07qYq0bljo1uQkdeOG3sat7vJTULuWjTIawqSZee+
5dbXy5O65LqndpUXQ2E20FAjGFqp3dfFe61dufzlsomlMxio1VmHFgKt0OE6d1uIJUjPjbFsaHty
8ci07xyARsiXy1YW1+jEiuKAPSg28mqEFZH+9PihX8O9LP4+bmUcvTO28p/HxskhMjkMJ2WFPT4Y
r5o45mTFuxcXwgH/JyrmaGZS0+QN4DuuNFAG7hvo2WkyGOuHYSIrSf9lK64Lullcu3h9nK+FEAnO
B4FRjO1jJTb1eN/kKxf7oglkCnF1INgDS/e5Cap73dAJnLb1+E/4cgugPEiv2r/xqhMzynp7U4nf
dTGSOjvYVo4uhL3lvJJypa696LwnZpQJ8wuCbEZJgZsZ9yU/5u6h1yDcE1523vljP+3+31YspeIr
/JRNBYUVww2n7Eiab2BS8vWDJzf6GhXy4ogA6cM/0K4BjOZ8fUA+6UizTbsw04/phGaVLD9kzU90
Iq5AkRcTANDc+39L6qhsJIo8HNoY1Rj2fOs51zZ/08e3hB1yViFMOnTZQwmNZrpWGVyczxPLxvkY
B6QaaMdyNHAmoEt8LLuj2b/K/rbMjrL+c/AdriUQbs0EnwDfqTu3QEunw4CXBJj1roEwMrlvRKBB
dXvtjl3cWXMcOzMQIJ0w//3kCEJQkZVZjJVLwUneWnog/PchOVx2xcVz7sTI7D4nRnKn6Xo/w6Jp
dhzo8hE5o8sG5v2v+vpcaQJ3DJmBcMobOudDCSZsrM2Et3M3JuFEi5tK+iHl7Y65zcqbcMndT80p
rkA7E8A7DnN9FgeFRbd98w/D4BrqeG1YyuIQr+nMvoQd3/teJldovxoLJGX3fba9PH9LXnA6IGWB
/F7YoutgyEZxGNxnVbIzxBp3+ALThQkaobn1e847f0Y3t2UP9uf5eGUbqlXIzV/T4q2xDmAx7LNr
kjxqVgBettQ6ZsZzzsI4WQmqlyb09AuUA57E6LISHb6gK++K8QmZzQA5diSDAj9L/+JaRIkBGwtN
mMi5KFGQS/Jy8iTO33S8M7Sfdbk119I5S8t2amLedyf7SmvawdBmE2OlP7AMUrxOvO1AnnfZOxaT
nqd2FD/MIXXDewY7nb/zi++9tkFrJ60+TBttcixKxrD07+SaAvfCgQs3MQ3IiIFW85MgxAQFUQQE
sKo3daDr70MPSmGQD+pPMkZxsF/ZAwub+sycsqmHKkVVQEeMAVpvVHHrCIjD/QAQKCKolQldOA/P
TCmuMSEk84QzhzNDuWm6/Iq2zubymq2NRnGNZtBcc+xgYijvJv1t1J+86Yn9RVyGgYC524NgB5ZK
ufdrYflONeGakuIJxQE7PbBuZVmWXminNlTkmg7lKdZx3FCjV0RAAEc+LQNw0X/t3CowaL3pwPwE
BR8QrI0Plydx6XV8Zlu5V0bIc/i2gG1ifcn4RuRXBd9X6etUb9rkhdr7znwa64PgkUUeTGflBFk4
rc6sKx6Zm4ll1RKzW1IrTMjPBnqzeUKDuCKvFV9jZVmzpjqlXyRFPsdw4KvQzV/WAIFtNgSkvEaR
eWVe5y9X7ms8txHEzC2VFmDD5weXmXFj8GKMzB7rW7vWjgQpLtHR+xp1OWDov1YMNfBOfxR5fOdZ
KUQSvlz+hIWj8+wLlJugKj3N13OMNpMDlPY8oaPw1uggDarXms4WJ/ZksMomAZ9P2ROGwfapfZ1o
dMst+8r0hyA3CvSh/fybgSEpjhsWFPdq5EjolBQM9N2hXR/AcThVKKbuLptYHtBvE8rZUqQQSdck
TOioV0s34PmEFMMxH3ZZ/nrZ1OIdMCM10K89c68rTklQDk8bG6bGYg/hRWJeQ4fOMjYpe+ROvbLf
lrc7qN6AgpkF/VQyUzhBLQxS4DiDGHEL8F/lzHX7KcjG4aaw28AGcNRw6MZJaVjoRlBBNru3fwBT
sxIxL07xyZcoWz9JdNlOwxxhAtEpIJnD0EyHhqImEsnKAbtmSllNYgi/cxIMWnMhYOgAmdXlUdP0
QTb8AkfK2hwvlPUMiAb8O8dKLMEzcJHbHOZG7U1CgLRHN/VMXEzBBPTsO/doWAjSNdqNxdvQA00T
9NORZ1EhR9pkOH3VwGjc58GIPIXn8Ae0D+jVGs/v4rlyYmn+kpOQzLZr9LdZsESR/0rRowDYDnFX
3h/LRsDsApFuDwAm5URJvbbLbVJ2oegQnnh8m7XeNiFrUhbLs/avGfXmzVupTbkLMxL99VrE4ntQ
Cgl/JbezZkW5Yz00pSayYJixfG+PH51/n7GI+n+uZolIcmbD+d85M5Ud5QH9MupoiAlx9XQH0qY/
tIHVbyzPfumDmWwun1trg1LOrbLoPD+PMXVx/uGMGz99BlFAQbeXrcxb89M16qPgNbfvAxOg7CXb
bT0/GfGuLmhibizu0Mga078KJU+szGM9celU+glAKjiLUogj4Qm3MyBoFUMFDnCly+NZPO19C6/4
uRKOppJzS1VRpqY+n3qOCzEhA6UicLR+7+Aa/p0GiPR/s6aEAJPVJ8g0wSNk0123Q/2rcIEc5YMO
RJ9JIPAonDQofb9aOQIXfeNklMru7XML4I45WdGMT7xEdyAwPWzaFYYZXh7g/EOqe4DCCIIMuDjR
iaFMp+UOfcdS7CzmARbVQZu2SoPR0DY5EoBkaqPS80NhFvvLZpdWEax7aOQHvhLsx4rv16lFwU0A
3+/krV+GSfNE9QMt3xM+Bk22Jk25+D44NafcXxXIswYywJybgPvMvnVZFlRkH5v3tnhJ023Zhyz/
C9c5talsvIGD6LIoYJN20Bu2DqwpAmnfIjIg7oO3BhBYen8bM/e+OzMNOjjDzveFlOhI9+wKeaD0
Be0IZrdrNaQ7aZCZx5nBGsyG0otcula9/0dk9rMH/Tasbn1Rx47GYXiI2ZxBzrzvFX+p8azUICjo
1dgfpnYYuzzoHQ48aRNVdr8bSnMHueLA9/ttzLOIMHPraGt00fOgL32b4t1d3VJmavDuCalRI35k
zpdMruygpdgIiAkoRQE9gTKvYqNpoBPbjLChJWjKGn2mBW0iBpSvi34DPNwtlGbFCnOOvrh/Towq
59JQuhORlCNCcquXTIqdm/QRB2o3TastmhPDwQJuuv7KSXqd2R9mPt1Y+ktBtMAEMRoDbaxlTscm
ZrvL+3rZDU8+TDm4iEN7OYCsLjQleGi1N6NHfmRXjD8sOw0YGDP4jQs0WH+4bHdxoSHYNROGQm5N
xVuwDG9gwJMxH5LtbbfbGx5FpXqtGLd8kKCciDMLqItPCTsARUsA77Cph2YMIWgXot1906F3zEaP
Dmgqn62kigYXQNIpWZnapYt8rmT+v2nlDLME0l/+fIb1znCV1vUBWh8rrrw8i79NKGcIEzOddY7F
8wHKhRgljpA84Ej4/81i/Taj7BjOACsrkLAJ01xGrZ9tCqfdCPA1XzazeLWdTJiyR1Cj6912vtq8
9GBPW6969HH458esh0Lkvl/rnlybPNXzOxCaVCPWp9CjVtw4ztGRPy+PaMUFVJxZlsXC53N8qlXP
0rxbjeIWfx9ckDaap4HFUklJweqLaHGah8Duuuap9veXv3/x1ILYDQiC0BgD5sHzOwoKMZVbtNil
HcmPIncCU8+ebP7sWHzfOMX1INf6qOdf/HQBnFhUfKAuHVL7Biw648GBnjvABtrern6CoeLy0BZX
/8SQsvrCJxQwABhKvLu+tSFzCVTRGjvP4mgAqEVT0VyqV6+aXExaBvljHAECF0xZyAMZwU+VkC8E
DMPdRFbWaykK1T1AfqA/BoiA2i5l9VUcV2UzD2rfWm+eHjk+agcrZ/eiV4DXEMEnZFEAyjv3Cq2K
IYXiYOqoU0RNJ4KsqHF7ojGC7lnSBFq18oRYnMbfBlVYTdJVPC0FDNbVzjNum2bTVb+I96yv8Ryt
GVKerVTzoF9azyPToFPRReA0y/N3Qw/9aaVotbRzTRdc2RDqm3kj5r+fvL9oW/i16w1AChlo7R02
hr9Wvl+ygLo9IM8zwTT277kFDi5J32doV0EFJJw4+gr+AjMJBAq+H81NkL11lEDSanVz0mNY8PMh
pAKgtihBJKuJletn8RIHqgUU82AH8T41smXdkMW1AH+Dr7+6BfLGvxz3OOTPufGa2VGSXw1rGa3Z
hZVjyEawAMomvFlxgSuOEDdtmcgaivXSeanAUVLecWuHR5bnJUhu3XlrB8XCaYSXPsqn4AOH1pya
pDQMkL05OvidSV0OO+mDqhiY9QH3UrFWFl7wCxAUmMj04uUB+PC8B048r0h5OqA5FR2cPtl6fPw+
WWTFuRdHc2JCOcRZOuDks2FCb+sAYsFRJ+6GNYqXhbPOA4kRJENw2KE5WFkip+4zM+UwMpl4G1I0
JmM4+RZ1hssXxZL3wRBeCiDGRhpDvWSpXpotWs1mlqErCSEMFGwGa2eiJ0sLGKA3xQ1Pni7bXFoj
5Bvh7mjIB+ZZGRtIMniWDz1omL1yy2J+QBZj5UxdCvwxrN82lNzZZCfA7uewkXNwDEBk1kQvOZu7
47ZNF03oz5qipNsm9M/znAAUgbzGB6gI94d6LvmMp74nGlDz3cbxr1Q+VWtq44uuAWAZkNbYVJ+S
FURCEHNElTfs+HPt6wE1f7hFhmP29fIyLfk5xOb+taMc4glL0aHVwU7Fw9yEavqt3q1E+EvYKCC4
DQd5AoB5AUo+366amxYSooPwvrJ6mLKY72OwfTSTCSUHYtE9ZO+mXUM4O1Z6coAG21dfgPuQTbR8
vDxaa3Fa0ZUxi2CibqPmgHSLmbGeS/CPF5IWQeu77auoEnrvFpL/GC2GbstMcBeqDI6dR0PLvNsk
T5zQ7NHUCEmujO3x49WO5S5a+2tcTkfptcKFdJxDqyCdpns6awynGpc7cA7WR57Q7sUGfWUDmDQX
JCDUTu/R0tA+JJqTP3n+BMmY0UDyV47ua+oLnUcJmLoe0jjX4cUNKJdlBo5SI7ur+vkZEfPRg0LF
kG6rfKw+RKKNNECzA9lQcGPd66xGNFPrvXFlgIDjLwAkWE6Qks3qmz70dc6XEwxCFSUeXAYV+GOh
NzuisWNM6V+cwCjfg74J0pj4bOWQtyUtHZ5NM4Gde8fBzjKiEhzY0Hi87BNLhyPUoJC9Qi3UA/uN
Mp6p1sXglhiPzAa6RaE13kJZso5qd6ifGtqOwUQrIzQKXQQOiMM3BjAnz5c/YiFq85Eqn9WycYWi
pHg+p0kseQFWIbBFVgiyzaeM5wH4nwfxIum4cmwu7IEzW8qpacXJYI0jbGn+ld/s7KS7gZ5l4Wor
MfaiHeRFEO8gyP6kM5oNKHpNFPOaJob3MBqoE9oaiKV8BwwIk2Ozl8tzuHDjgCYNSTF4OvaTKgHB
ZJ6iUxnj8iFvK0xAIcXa837htDwzMQ/5JPAYOpD1jaAJDgW00jLoXvv6GHXDmhz8shlklhBM4QJV
4wKaeno1zq5vNe9Nia7i+CnTfl2erQXK2ZlV7rcRxQ1KmthtNrtB7f6TrUCfkMy/MHLQ9Rez2Nkg
R+EDKnm3PcBVa76x8P6CcYSmoEsBEk1tLpwSrWD5P9zVTgvpt71oSxDn3+bOlZNELTrtLw92IRb2
weNO0BUJOXHM6vm6lQOke8dmdnkuDnFm7XQpv6EWcF3R4WhZLCSTdbBN8XrZ7D+MDUoMDrszOBdx
P3o5FLtC62aeMPgLA2eKV73gRgIXZ7md/Gnfenpgjujwz9J3an+QunvyRiNIjOwNR29U2mCOAfqE
Nd9yaLlbrdhzEOYVxrCS111yNmTxEX/OhHloVzyfmwJYX1LbmBujS68FCutVJa+k+3Z5KpZW4NSK
snPSyWM9+q6xOVsubi0Qk4L91MvNNiBOOh0Ia/PHnPg76sZlyKW4v2x+6WyANijE2cAOpeOQPx8k
j6mGZiLsqEy2u86obk37L14M6O36bUKJpIohK01n3rQ2SR8GUj5miQhnDNjlkSwtF/bN3FuKAMZW
iXKssc0nt2d4mDQ+UDTT1uDTwS/HFTPu0g6dpZvxmEProqnOWO3GQ2NYFYRhEr2ugsLH1gFHhi0i
UuaNvR0S29l6Qy2fvJ4Pt7wo8qgAeRz+Jw0fGaQk7cbAJUlrBJnswOQDmuIqInajjWGTZPk95HfN
G9BIIA8LvfA7o8sSGcSEyGM8uNOVlcUliK+NjAa1H9dvXeyDaCvRyy7onC49iraZHnxL8Oc286er
AcXyaOj45AVp6YDgo4I+FQ1MzrMsRHwNSC0YcIYfpl3QYVMZVbXXmO5HVCbxvSeMGje84YotBFgZ
GGytYWfW0s8Co/UapISS+2YAYTRBdHDQWHzIK804uBq0oF29AoLWi6NJcB91bn+8A9PwtLNszTra
NZ4nQVL0VQlty9qbglYw70cpLXM/Tu30OjaOXgbCzfi9OSHDHoAXpIuDETQ+G/RzDs+ykPqur8v8
q0ZTHWQHqYOqpQZB4ZUzcjEO8qA+rePKgcqt+mIzfK1lhYuXFOBx7hFa0/y2h37HwUIO6BW18Ric
GqyXEdekd6t7fcYCCQDSSti3tFNPv0K5lgokIbmw8RXCn44yd0HK1O8ub6Gls8hzQAyK/kII1avK
5ALhdGsNDU5lT4diXYK3N6c4jfhWK6r3ilToffMO3FlLbS4FeR54WqH0awA9rBaMfB98kWaLDAnT
j0YaVhoFTpQh9bjnZC3htBR8ndpS8hdln8nSHTCN3K1B/dIX5Rbcbs9dUTePra/9hbKBiSbF32NT
broU+1zrK9hLpkIGadEBNzlqRy9Nf+VJcTO6CY/A4sE2hIExpXZF83F5UZfORfyAA4Qc3Be5ofMT
vhpBJFN0+AC9HvAYMv1qE4/iPdbaNUDq0skIOi+k1pA5nrt5zy1Zsq4yBIK4yqz4jRXDEPo1QLid
iWq3DdUIAlh4Y4P75PIAl7zn1KyyolnFq9ic82t1487p1tSNrBwxAkMWZ00memkTntpSVpM1TWtn
GiYT9HxBwbCgfH95NMvL9e8kqhqFaMvV2gx2wtS7dUDoLsR1k79ftrG0B05GofJpeT3xp7jDjFH2
kTZagHcIEBj0rquHlfavNUvKoQVmA5Bqz/PVof+vGofQEk+mtxnblTBmxQdUXW2c+uYoS4zIa+jG
nbaVn0fTFNXiCcxSK/fB2phmHzl56zBgq4YuxwqRMg16XwYJB7Hmpm5X3t+LdsB7BsQ1+k0t9SnQ
U78zjflUNLskqljU2Dfc8gJXX/G4ZTtIhCPPimeA6g31MIKUiM9ZKGTDh/6jAV2VZW9k/PEXXjdX
zP/PjuILTYWmFNPFvOlGsfWd+kjs+DUrvCtcaGu0P2tjUsJaWtZjW7hIINt+/O4g+RNQ4EHapvAC
UbmP/21gikOMaKKqW4GBafC6EhRYTr7hxnOcrN1dS/czVAL/nUH1KDfGvOgtGMolC9xebkCzGhD/
dTLHsE3z+7LhIJGvV5K6a1bnuT7xdzxDEhv94ThfsytRkIg7RwjCBqMOhpUSceQ26crt5Rld3M4n
A1VuEpIIl0AqDe/8wYjwugtSvX/KWY0oWQu7aq3vfs1blBsk7ZsBTXAwV9hjYMYHZwC5GPRl1oQR
F+2A3h2aVEABf5LTEGPF9HFEWt4rihs/SSIb7UQaMloOW5P9XJzBE1PKkEon9wfQCM5lGkRz3x25
B74DsgMsbJy/AKT7yESi1AnCd1DWKJdib3iClwwHlW1C6XqsvrtJcVUbBji1cD02llw5sJbKG6cG
VZyz7Wo9GwhuFTysD4RbV07aXreUHFj/BVKKd47tBHriIGvOQuAsV5xz8YbGM1iHyq/uo85xvh9q
WVSQEcYqFhqPstoEIeN7bMcrUc2ir5xYURawKo2q7zJYEShyIOF6JEm27XM8OO1qZYMvPnCAAQGn
FR61yDkp54qHzENDS9jS/oez79puW1m2/SKMgRxeuxGYKVISJesFw0rIOePrz2ytcc8iAR7h7m1L
tL2Xt6tjVXWFOWtLbGMzEgM436YIBL9SJrpn9p5E5P+ik9lAsBxPaMBWskj27TqKjVokcYdkUTG4
dq92ORFA9qVy9UIc567++lfOlH5l8LnOTTiWyYkM0Ii9IVDdpQ1pdSd0W6qUH4ohW7/rL7Y50/DW
1dRmcP66mCqcBJExNszAPQcTZUKr4i0UUsR1FvZvSdrEsI56zlBvsZAyq6t89Lizaux9+dFH1668
AIWwtJgTw9qpqSqnPGSpbWGNnDmkdj3Ctb8A8aUAxGO02IW8JHFiXaOcY2VlkCgMoV0rrRkantWN
guk18drtk+c46I9qs8Skyf7Z37ZwcicEtGS1egaxHnixkiJG5klZcCTvFY4a8O0ADIgWeORXJosp
phq0S4AoaMDt/PZSFq91tZU8UxBXYYaYAthz7XGMiRuedN4nKoDNla3WrKUcRLEB/f3M3lVrV4OZ
rHMZJFU7xJhwq56TZrDyaIsY9YKQu6t6JWSyqrHUhUpXYMZRtJHKHtgj/wWgHTKYInqGZJTsz7jv
NGxVXLeINnJYQqH9rGSX8CkBcM7C7t1drytBTIFfuUWRLKFUuoAgFC+RDM2XnnQR1AXdNRciA8GT
RwBaRLAc7DC3Qkr0rAEYiykSuaNcGzhZI+NxI/zH23IrZqJBkIj2pEjC3uui2FqpzrvWENSx+fsJ
m5u0WymT486hCgioMJiMPopmEl7KOCCF+94pb/+NHMBvswJk5HEmcvQ+V8JYhe8j12DpcJXNiCgM
kbraAWzfEqv2XD1hUsD7QPkIMBpBr3C7QyKDUe5lxO8bHAN/eJTQhauZPoARAISNlzxu7cLBm9+h
W4mTzUp8SY28mIc9U8cD3jikNrzT7yt499j9APKpoL1RjMnZbrU+08B/jkskxe9p2skv6IFxHTcy
lkBv5n4qqKlkFDWyAm6kgibOVJxzYy8MMvIPUbYBjFdbo9YCkfHiD3I7v09qbiYhCqRRugL8KVUU
Jwpu5IuqaXoF2lbYlOWLoD4J4Ro8yYMEbbSwgHdcqlthE0UX8KKXcSOEibEpyHtJAYBGQHjdbku0
WDyWrjUu0UfdXcqr+U02behAhR4EKtzwuCVSE5ARYNvwP1p3tQgbem8tJRUtLgYSIao6dXBQ5uC2
Gadh2zLScxLpDYTm2wIwLq3ZlNvk5fetu+Pxs2LKf+VNznwaaHIeapCXRs+1TGL+kORveGFQI9tz
A+l7W29oZSworHt3G9FbVO/BO0WmcnI4+7zn/CgGwB48DDcEsrwB7h9L8A0S5SuRf9bl9e/zvHfv
AF8GyGTgkKD4jQ3oyqaA9GOMhgICazRql29adundz99F3Elvy/yVjGmAsVDEXKxLjuXQy8cxHc2m
+QsW7zeZRS4G4UHI5W2ugOVe75wCDVLR+IJiwwWDc6f06XYUE7UZxoGPYWCmXZfTXHkv3PSU9Jkt
uCkNwI3XeXCXdxwXOGXbAGM8Xsim3Lss16swOVBRJigJuoOYH2tYRZ6TUX4ZhZ0SPmj9Qmzy3im6
FjUxRxkChoVWYao84tNlXhJPM6XmU6psOHRRtdLa/0b5XEucaLpMkUKtGiExGp7CwgH6t5clhANB
RN0+V5pn+Twt+f88Nn67pROV15cweiOT2mvPGSJu8pJdX1rIiYLTE0GpKsbuUqWjTwBNCnLQllRp
sGulzJIk95KihHNMlfPvV+aesrtezoka4Co3z1HXC2WngmJIBV9DTbQa6NL+Vxiug//85c/WEe9w
TUDFMMqEbpXAWBdhheYwvDyS765u8eAnqWEmwvPvs7qva/4VMzkkyEi3gsZuQD2GK5BP7OVatnix
WPBg7zl917OZnApAQXh8JUEMX53TjhklyU5zqoXq6vf5/B8q5d8JTY6HVLhDCGxulIohIN/HtaUE
L+poipojdWgNs9kzUaGjbyLJu+Ba3LVPwANHfwZK1BjNzO2e6X0lZKPsAXgyVrqvJJJ7R43GcJ3m
mo4sY+K2Zy6Xq5exlQuzLZtsIyOba5Vhwtm/L8NdxYakM4C7AIMF5t7bkXB+HkV6hJFw/Bcoo7rS
zrltlrDqyoVJL0maHCBWoBX6CSTphkczzUrzp4x/9QrfyvJowV7cvfpXs5qcIg9BALnJfcQyYxvN
UOgzL+QBxUM5SZQAbecvQnD5fR3venCoO/zfhZwcJ1hnThtVHCdFc0DJyDUWD8KAUKVuabbNyRjw
Rm8WlvS+cb4SOlE1RuEGTa1hTaX8pKEakFe2cfUSj4JVCZ6dljU6FBB2OaHMtTQ20VIF5NKWMk14
5X9IsdoEWollTkDv7IdPDCgGzxhZtrRgITP40wN9G2CBmrua6sTXcXulDaIKU9XKxgy6ETIhbAyf
i0ilpfEnkUCSkXfbWomcQlT/aOBH4AGu3fbdjm+/OVTPQ3euY/7DEHyKHIwj9ZwTBu65KMNtXWU0
Npa4U+8g4rFBM8xCOGeg/Zmcw0IagGFbg3ZJEXYweLRTGyL7qzE84JqD21RHhXPbn0FZrHZPnbFR
+RetWcIjuGuPrgYxOSRCMbYlNgoI9yiTJmL3hsdpAEqYwWz4Ajioldk3irZwNO+aiyuhk+0KxCTK
Yh9Co5JIBWaOnGS+RBMHjHucsPmp+N8Fnj6nG9Dc660CMXkTacDviYsB/frqiMp4HzUpuTwgDuaL
0YPgd2lHtc6vN1UT+BUJk6D5koVQlknkDsY7DwraLVDsjT1fJ3pNvNSQh9PYu/WfrI2KndBWLlrb
NKU6A12osQdQkfm22EUGJpZEOvEKftSoD7BcML/ocbHxQqVeoXhE2mZagahSwQmnHkiqj1nZBAg2
gTpr5fq5/pJUnbuJSg/F51nnNubQ5IjYSd14SDUjdsJSUxy9GAOr4EC41+lNukvCSjMRHCvNAT1+
zyWn4JWhGl6wiVEUdAQvuvYXiH/6PmnGvCGVpouhOfoJgtk1KlleJL+PbMXVeDNFlSdIA9G+3+WV
9Ceoo+Yhq4QgMQ00qSN7NqbmWCf+Exe2Kon9RH+o43bQSIQylpqMgys54KlWUtQ9DuoHjxXb+oXH
Wne1hkcBsZGDcbkw/H6lG0iWoVpNA9QpI7ZpDKO86GM7PIFhoHjQ+94/VujF3OhtJKwLNOFYcdfy
30EhtqcsK/k/ILoy1mC5wL/o6mVi54OGDR8HoV6XCKFvvAg4bUCB9CQTMXX9GcAR9d4vBjUH7CWf
frqg6LHB8dS41ENNxUrQkzyBqYtLedOEg6AS0a+N1I70AU2gpesqgKJzo6YnCGKLA9FDUTgPfeWd
ZFf0WbNH7B4q8Gw94OkHZle10JM3rfTcimShlwdY+JLTAcWtGSteTuUH3o3qjQ9Qhb2h1gyshtdD
CyAEw7eUywbloqGTnN8t011bCBpPWQVANDo1JhZ+iHGQgdgBruA6k0k9FHtVHnXLbbq/Sah/RGWz
01KMWsmG9e+S77s5BgIoP4VogLC4tQ9BIYFTqU/QdyhUtitVEc1042/kF7JdSq2HplEOqhhpcMLH
wJrgBLzNsyxdeLsxyzvTEVejmFrmusx0HuFqilDyAcBmjsytx8Qpws78fb53zeGVoImibYH1yyEm
DjjuomlQkxz/zfvoW+G5P02gk3ZcYkS863OgGFtipVq6joDi7fpycWQAXSkE3Gm3lYQf/J5SexQ0
q649OItm2+9DzfrPJ8mYJBi7H76nHRYyOmyaeIBMvnxn/G+d8qICVkdvXpSl/Pf9+SG2AYZ4HZBB
06eN54NBDEUYYCPin7wesBRbJd73XGPqKNjSZDsAcZAgLEzwnkkBMDMqkEGYIMyIr1sj8PK2TsEu
MaZEAW6tXwdWjgfP7+t4VwzqZQEswUPQtATJa4akaF34M9m4KiMob24v1t+/y2Au9fTkK1cyJi43
XhOSIYmQ4Wl5YQsl2r8LULgtLNi9+3Uthc30ygt0h0FqCgFS2q4EVmABWt2IdqJZ9t6CW3//QEh4
5iLRhYD9tAMuUNM85DiIUrrSGjuFdNChMI20qLK1UtQqSRG58EvdBA3S0nX70ZTXyykAiAut9Kh9
h3sI4uuJT9NrXNYVAaxXbna0spAsMHuTIxxBwYmVUd8E1TRV8Y03G62tnnamQF0SEp7klDM74lqa
qZjNwqr8QJvNxiUqSLagAV+Y5RS42OM7Tjc6UlhsXK3ZmijCphXGNZJ/x6XRgMLXo4Pdmf+MKjJT
6pku1Uyd5gvKcIYthJctj64lNBgD1WhevSJ0sI2IwfREH9ZBTATPLA0CvaE+VrZwcFdcslVJgxV6
9snj59KiiNNTORU/eZu0fNhmoN7oCecTMPiIJ12j6frtmFH4dhKgT0mwdu189dHSmKQkJ4eBfAO/
gC6lLADUNrmGgMNmZdIiPAqEPvHOvb0gRTJWrVSEKjFNc2uae3O7x+9s9mXbxF6vCcEve9u28Tuy
Jk5N1o5Dzg4+/t8PPF3Td3ImDv7zGr+e8ffwdy323/FB2RfFD5N9UEpMejqZK3xtV5Blsg98U3yx
v8L+KvuD+bm9nC7bz21u5vjTdouvzy37v2Cc24UT8dNpeHNO0evL8yj7wWmQRMGYbonip3wfJzpR
SEbe/jmc0rE2NTJYAQmc1kb1uJnQr84uqC5Z7uO4iZ1u25GGXHKTJ9+fOkVnoTlsuIWxCbPjgpvD
CEdAuscDn02dKLFY7Msk42Kfbl8TEhGPLfXHC7XoaaFMcwZCijsK2AIZx0FF0zVk3Z4GH/gJrpIa
PhWd0sSmO86uMmOC/fhd+f+A4t8u962gifbvJLGPhsAF4C5JflQWwEVxulVLwp8kTJJ9J/i5fX01
94a1P9pk3bOJOw8fMtnJpDAVK7cU64M8wHMkSKSQF8d6pKvT5+d2iQ5rptzZCxmA3xLqisC9jCW6
XZimR3+2WCEWlH+EMkUzGR5J7WZ47d77P/GC9Z3tAo4fzqKBegpsOjZist9AgxHakQPJ5av9bq+/
Hj6sw6O3qJrnJRuslAacW0gGgRRZmyW+uFxq/DEJ6EUh2GtCdlhdQq3Vwqn6SbFebzabD3wWMHCB
75gB6t4unuiKcSbixUGhXvb26/6fHza0yh7KhX39oyiYsmAaw2H6Y43/nX3//LAsYqVkt6NQG6fV
92llbk9QDp+X1e/ncmYYMFTwkquMQYi1tPITM5oUtSK7WQMyRFpRKL3gR2PR1VKz4k9qarImQPpC
dyYwixAimNprvsuSKBmw+EybQddi0hZZuGX3dhjwcQLiPOD5gU8wcfpLyUiSIgAZYkS228vW3L/Z
zguuz4u1sMUC8+Zn07mSNFGffOoJruFD0na/x7ZBN/0XG4O2XwHeNiiLwUh+e4aCzMjCKhiZANN8
3dtfxMFxoKsFXfuDxjudyLWcyUSENsn8KIOc/dvb+9PTkwc35QmKhzkrI36PP0G0tbPo6vE7p4/f
jx1hP78HMhCf/bKQAfspOZ2PCMAegNJEH+0UgLFElyCoMwWcFHZd1keYZNhIGMrVCoby92WeRzJx
/lFS8L/CmCm68pc7DVZQKZgwmH8Y/jOsPKa6Ygb6d1EzE8CuGlC1dSCw/xibyQORR6RiqA3wjjKv
g3kba3bt2f1nLsCPO7Ak8/5aXskUb6fnGVHfVEUNmaj2JvgADB0+L5htBA/0y3lxHnYPu521sInz
YOtkshPD2hSt6PMRBEMDZsS2n5w/9LCkVO7e9+slnShazRPEvAzY9My9RgxozwcHJ/V56ZjM81OT
6UwslBrEpYDeTwh6Ne21Qw5LEmbvmZ/TocJFR6kEymmmfXRSmKUIOP2zU1uNvIIQ3DJtGP/c+vhR
lXTF7sBC+en9638ldnL9I8lNklGAWHY+IvLa0NcLeldhDgZam+z9Ao/QPhNYSuZ11PA6iPMCANaf
N1VM8MjDT6z/gmH6wQ6baYGrgU0Mkw5O4BHoCv/cFhwic//zgYvDLg+zqDCV7LKyD3zixw6//lym
H+cbq4VrvHCH2X35ZVTTemSucIuGvxkVGxkG9I/1ZqNgY2GPAOvHki6NQGJHejoCtPujGArgE/Bj
JuuSZUasyCU6LZngn3cKe6qwV8gLZn+gG6YmzZO95NT8xJJuBKO7UwHihYG3LaoapYmmrMOUC31d
gkHKyNEjHkloQlvyhd+NpMenx7wpC2MgGIqze6Dn9dlZWxaG9P19+oTHtbahe/DI2eItdLpctqdV
Q749vMU/F/3XWfhPhB8ANBxgwsK9RyHQreIrOFUJG46PwOlFxlf3uyLSanyP3711tg7POSmd6Gkw
u/cl/om5QUHfggG6bhQAoKMdQblbwVyMtvUe/aLMeh1hT5+emEnBGjwOBF7VamlffmJTt/uCxi8d
QRiQvYIxYEoHBxq9TNaDJKF2+Jjs8XSmq+1pa34b5mqph2nuxMF/g1uLqQGSBIAkk8m5vlyjT1Tk
iOqMH8EqXtvj6ktyuE1+Ceg7SDaoSpDFoICnWnojMINxM03mOsIhgGcHDEU4RLfr2qm+yqmtBtHP
ovPamtElXnedIzjROnWqVbGgf2ZvUHEib3Lci1RpeDGHvNYWHoXX9lWk54i6lSk+7LqduNNM3tEW
1Mv/IRQl8WiuYNEaxudw5Y2UcsOFnQehcUw1z3wLTuOuXX1UoC75TrfQtjbSLM/FkjM7fW//M9d/
xU48k8A1AhBAQawh0uF8Sr55CrBpGvDb7s/LYCbrZ9SwLFbQM00121FsKoJkgOlAz/HtZBse93Nk
kx0NUmyUD9EZHH1ffNfm00MYk+HoY40RqCLhM79Vrd81+eyB+zPnK+kTz6gwqrGQAbhNBoWMKHu4
wLgBlMq1OEd8WYIc/ukrms8V6QG8q0Xc1MnpzZIANSZAIyLhrvguLiJUZ7xV14LTn7PXfgMULVqA
eJAsqaO7guFE4+LgsYLo80RwFbltk3MQnACrweItNM8UTrpVzjHpdoOt28apW/VOaC1G2thZnU75
WvJEA3Oa64quzLYXcyPiJrflh5oQb1d5pkp08lytUuckrZWHpb396a69EQ1wD5BrK2BzRIALMFu3
J6sFrRAg0RPEj3oEU72VcZQIOoZM1wbsoR1sI6veJieZeggLA9L88tA5wJOH9kpJ8lAdcQa2riUf
DqOT0mwtEs98jhfedyKb/nSMP7ccb2IUu8+Kp8eqiqWsAYOiqV56olngJrWkw1sOfws1f069CzYt
TdY+CQ/KKT4b68SEGnC4p8xS1guXYebWgDwAih113KzoHi/O2wUz0DXAZ7ns097WRBJURLRcM7cq
zxlEwmENx88FiTN1PpE4OR2egaqrGGQktOTs4MKh4pAWNN16uwLXQf5Q/j9i4Mw4TVb8ZpITz6kG
MQ0qsCGy2aTcPk8g8MugPeVfgwTcWERITPREOb9PdP4Ck0EJDEfAkLC0Cnb8dmklTh3btFd92prF
wSMa0TfaMTkDfYB2dvitmqgzQBQ82qWHb8nqyCGmPNEPCfnbEe/998HMoz2TwUyMGrL0lVJnIKUe
EHtUWHebPBCASu5AefZeW64N9JOCZshCiETNiPsf1w1N5E92HX0CYlGNWIwBcc+EVIfSFq34KaPJ
uV4Jq9F5BsqAHRPwq5j1ARBdm2aVUmOhrHGuFDEMHUBDSIYjvjLrJig9OLhBjaBX/VEppEVl+DrY
epa+9t/HA39UHI8mvmUZa2HporHdnpzBG8mz04DyiaKF5MrKYtK+yt+NMx4rgvoYZc+9FbsqwC1f
Uohzvw3umiAABgcBdZDZTg8hP7RqyIGrjIY7yQzXidVZhoWt5+C0S0747T1p+1angDYy+4+GNjX5
/eDduQW3A5gcvMBQE8lFazF7ZtrcagyIsNO/693rp24Pm970tv1W/hYtmaDiKt1GTzIAlii/OdRI
J7oEQN1LI5qZJywJc2LRv4d7qfGTEcXxmEdNCz/Ll2hnoRmei6GKu78j0c0aRJFksENyiZ7giXj0
kwdV6sIIZu4PGwCDyQVcHY7gz8v8yteT9Z6LNAUDaANcQaYD5KP30JFF32Ou924FTWZayGEci+Db
pMpjvNPAtECKmOTbYJ3QF/FDtHWDuAvWbR7+mUxuYlCiJAXOsAqZSHY88Rueyn8arOeXfgxoiehh
8p4uiby3noCvQUMLvBzmZN0qWq0uuLzl4Sqrb/0RrS0FUliw9+3KczQDudbRsjpzwKlKzKXDdEev
ohoOrxM8v9hmqhPToqtlLwR6HdNoFTakf0xtg6LMzqoAcEo5pKCNr1Gl496ze4BlbZfyq3eX+0r+
9N3Ah0EuyT3kg8PppK3VEuZUN0eaOZ21Hlm9n0Aff7/Sd5TozZyntSdB34aNL7OnSUZQSU+ijfYK
nuH3iBYfPSZv+lZvuS/5fsmznBfa4s4CpwjOCprOFKiz252uAxGdJqOH3NRO+izt8TXZyGtpX8Kk
WahDSUmz+n2ud/TnjcTp+oZ1hUuEYjjKD1R+y1a9GR6HvXduVzFJ9j2F9qbpibeDZ5A9aZtFtpRZ
NON2xtO1TkPB5QMV8v01dzQePbx9i0toRjv9afCscaVFJKXFk3gYuQUtNX+STkQz7XKlpnrBjyJX
YlN32h0frvBWo8HXYJAGDevHzuw34havCFN6+n3Nf4Agbk0lwGvxMNSQqgfTxfQ+x26jcmJcRlR2
ghcZtglz3GV7CU+lLWeBNGZt7HpThtJG1MMcifv0Cizjdb8JntzX4lNeOAN37hjGw8CBGc00fPaJ
SgMCzqgoMcrm3JN8Fuxs41mtgQoO0Ya/YEdm3hG69EqYZ0ZlEV45ErCIvSFH8RMAv1r9EniEQmuk
EZUeASUxOArKSOQ/mWMcRqiyS7UDON+CkzYPqjOZIqCLEBBA2cjP9buSGbq+JlR9EUGZtCb/3Aek
JTKKaHSCA77Tjzy0KLetbVQDLB22+asAooFfx1g5GLPJxD/M0kgGDDHWGLEVEqw8S/zj7hrbcFA4
fEZv/UJ316wuBRUGIPMCXisywthVXbw93JIc92UXccwXhi6xy9d6fQS1kk5VJ3xQTVQQ45n8Wm9U
Yjj5d0pzajyDxQeBtWCp0m0ekMBY0GyDGCuD+Z0hsFVhJVVC+DMWkaILVPFIukJlOkgvjsH775dr
ns+YCJuo0KwEjH2WQJiP4vNV+ZlsIqpR+YM3Q6t3lkCM7x4p+NxwPBH6QDZzcndkvig8l4MSEU8l
PNB4/R5Qb49OrATPIPHBtat1mlH94B2XWmrmXgFb1X8lT06UUY6+56p+RMvYBlz/t7fjP8pL6GgL
b4qfbv6JuroRNFnR1IgCt/QhCFATxmN2sUcHMTT41zJRP5O9csbbgpYHQCOqh/J5ieT8jjXGPFF2
xprOQLo5xbmsNK4U5Rwbus/O9VF/kHNEPAoqudSgHg3fsodh261VxPFeFo4SW8HZxK8kT+6QYviZ
4bOjVL/qCjlyIxEc1ZQ0kn2AlGOwSxKY1TZ4D502pYsPKvav/yadaZQrZRVwYKXzkZmgxQUFj97q
KADb79KZ+YZzAnvR0bqnoFC7gPcCXEwE+SfHqZVioFvV0I3qKfmL9/xhXHGoMmxsNDM2NP+7hK55
1wBcC5wcqyhWdE9MILCjApgrH8bVQ7tFl8SD5CAoy+8WVfD8XYR5Aa5dxqsIWR5+IjCME0VtE5hd
9xQeUfQPNdRuwDAmWtKne144O+zpMd09FYC8rMIB7AVTfT+omdyLIfR9Q0FE4Ce0OaQ2QACtwlSP
zRo0uN/BU/OoL5m4+ZNIhHn7V+5kku2o+VweQG6KUrdD/YCMRr8JySe/ExEDEqDnFxNS967Jlchp
c4zbuXXkG1jXeD3upK1kFtQ4GDS3gnX1wX+IRNsNKwW39jwuWLl7nsv1bKeIEGHVyRWYGiIaXYyd
fOpNw3bhL3d/6q1rx5v2PJAlmWwB5xsL7gGDFW+JU4UvNGrQK3ET0fG1OxQ02kUP40aiwZLyYYZj
Joc5Cqj5YWRek7dtG2qR4oeQUyG6PT4ilG8Hm/wlzS0PjWjbYV08hs8gPoLHtv797M7zbjChP5Vk
moSCjhnwVuIa4pjWPXwV2jnBOTYVGxgKK/Vig5eItnv1NbB9HCrdrnbPA6lW9PcB3PPMbwYwmXuv
BHqmehhAb+5R7PwRbMv1V7RT1+FBQtBWTclmCfZrUeZE/0li0Ndq0UH/7f2WIEVlHENbdYJT+qLs
EVfkHDSPC1aAutCF2bJs0HSnNYYyDCoExrE7ubKy6ikVx2ZbaCxeaalmsuO+lE331GwXQyb3rArC
4FC8QAnHu36Smop6PDGHYoS/silbCixuU/wsddrC4/VqIoRmaS9M754m1DRQO8EbBW3X1NHvylwY
RE2K6Dk2iHJE/P1PRep0xW+lU2KWlniG8NXSNb3rNujIWIOmA9pQna5qKkf+GGTMvJwMW3ay87hi
CKLr2toNpgavmOyAjoOG5CV36c58NQllgCyjq8InnERr8r5NIj5UIgSIGhp/5rvgPGyeOGTF+pVi
l4hOaRs8b48iSQ+ezW1P7NWx5LvMOxYxaxSBoyYUpGLANp14DypgFfi+VVkkAcd4/SYiQG8WlvtW
OYOFXjRy2YsbyVYs6MuRvCQ4Bu3GM2ukr7iQAC7tr2t51N8PzhKs5Z3nAACf2WkHzZkKBJOJWwU+
EQ44AhzUyyUXLe9Zeuf/DKao7mUP78CF0zdX1yiG15GoABcrQpHT5LqWcEPpZioL11WX5m9iSe+S
6X9maENEZX6JEuxPYM+/1Ht9u0SHdycRBjYthhcKMEGMQmUq/sqDQwjUKNAiFdEtNgExO6QDnGFT
rivE49GE9xxQxEV3QBQ/cG8lyazcCXeIkaOP0vIWlMyseQNzRzUgwBTRvAH6vGnViFCxSIuLsUjH
t4BKr5X1iNCW01hPH6yMJDh/JJWF4D2L2eYI2JrBLifxJnv07NGSLO0hdXRrYW/mN+V6TKgIvV0f
fhC8rmOxnw48OqSzgJtj1e8xTx4GM0dVeICV2HKrJYUrzn0khDMZ0ikgl1DCPGWT7Av0uGVGENPy
Nfor0zJF6Vd7QQ+p7e2kAyk6KhP/76bBWlUbUL19f/Nvi/EPpgZutT4GoYFDCMcTUJNTNTEAd0rv
mzCmAnhF0K7t6Bv+L8LX0SVz4m3q03HTf/eVLZKFVZ87+ujOZNljKGXEsqflt2EqBZpeI3WdHYRt
4ogUzNocyt8UdKqjdWgMSb/QGXknyHgrcmpbBa0BeghEik66Ds5P6dpD19AL62DKv7HXjn8QTsKb
hO6lEo1On7/P+L54g3VTMTS0GdVhmeqFHI8d8gNH3qfemYFCYqEPhjUeAhqsvSfDAQRWZ7LIrnvI
1v9FFB0LcDWCiTbWOD7hQFcVIwst2Mqj/wSU3daUN4WTb4sQVRpU21DvD/9aEmPZAs9tPnAc8aiD
lZVQaaSxe3ilhwIfoINiiflzK3ef/eUq0p/l0gK/rqmgHZoki3HsufMKiail4sHfg4P2kzS7kpgI
w9hVAjacP6knYQ2HSjxVXwlqFFbqY62Z3LOL2joa4EmyqFXuXSxcLTjNjMYHZXK3s/UTtgKyEsNx
Tl9x4I5+awMNxPRqExtt8iHoImj2vviAvjtnA/Q7eGUy7LipG5cP0uhLbM7JVrPbV7C7ER5cFSEZ
HlJSPSiO+tiYf9HdveQu39tfdEaqzMZhvtPSzVQJPD3zkf8CI5PVE8kjLuL1o9PY0SciE9Hi9i4J
nChuFYRyHp9CYLhrvtO1u2m3tUfA5j5+8+DIIEuhLvGeQA0dbQiaw3GdtQzImdGURiEijwnULVt7
NEgAzhVALpCHHXl5GSlBGb+lktViN+ZdY3EterKtYdIB2bWHaOnYJGZ15ih3QN7L8fbsLV+sc2qR
3vIeOzN9lnceKkp+1153HFm4kf/OfcroneqAxh45Iab6m/DoHbKLYMJAh49f3Fv1IJw2oCon5X4p
sX4nsIkjzHhOJdSzsGTu7TXKvM71UhepY8RRC7RvfXPHAKns3E63Ip67O83qIH201IO/WazaYf/4
1DgCexnsegAJwRN4suhCl1V6UXkJRedUaxDMeRftQZsQrSMzdBqP/L7G9ywEfFF0NqkAJwfB2cRT
S9S4bBHJBakZHW1EEqi38b7Klf/infJ3HG3prOdE/BShO6C3UDqVrqOX38dwJ5aBJ4OMzk30VYHh
cwqgIAUKkEx0jGHY8F/yn4IleNEZR6MnhTZbAFVYIKNcaqq+d7rgFCK8AGI31jc5ea34IVennIiS
od4eLPGv+yZaIzzCJLO9r/SAqsyjgVjrOjwtKZF51EhGTS9oRtG0aoBOYrLFpeuNUsESu8hJ8AMp
NaKuvR2A2vWFzb0zRQW5c1WFo4WME4I2tye5jlOhiOsCDs9AlCck+0z+kmzcnbYHECYi9fvkM6XJ
Nt4sOprzYwzJcDpYxR7e3NOIo+CChksukUgO1+Kb+xcNkTvUST4aSOa5Zvba4uKuug5dBpvkKB/8
r0W9OV9k8NEiiARUeAMBhllojkvwApNh+YtDdeLRpPxsoECpcz7jvWLuQfrjm5rzIqyItwbOORov
c2QjU6ojwY/+9sVI4dw0w+9ELTdzPeF4TnGDc/CxGnIG0xw2kABVssp2QKbNt+7KE5GIQpAwdaDk
lq7W3OWFp4+0usGynEiLTU5AkOSolAHGDRVPzQWH25JA3Gfy63GT2SDw5J+q1cJlnjsDjFQbtJYo
lkcR5LScvO26AmRbbkwHB0ntmIg0O2vb+Og+oDTrO/VIFBARZSOcuVTyfMdWMtEMqwNNFMCCmkxW
lqLajSIobuFReZQ3ssVZ4bt8elcOLQLeNFqjJ71ZDQmB5ytR4IU53ZI+/SlwvtXft2OY+LshHwAt
ycAYlA8JNUAuzDXLtAYi4X2reVeXot53zvnNnNmL78rf9IPYb0Mf9sJfN/sMnTumuwOlG5yFTUqE
E+cMLw3qYy7SU/1nYafnj8nbqU4UKAdWvFgWMdXyFcB660A32xe0NAN4iW00rc+RvXS47lwjFJbz
jLADKVXk7m9nW4NHuxwCHOcSwBDuOn8f0f1WENAIEO+o0HzPn3sO3XALM71zi27Esk24WuSQk0L0
2+ooQ3Lg36562yOk3Pa0eS0ei+1i2nHu86Es4N9ZTtW2wBX9WIhwMiviOaijw/yQtjng3oQkcVzY
41cwQZj++VHalDQOTQYSHy4Zj3sn63oUbJRXk876Jq9dH2v9P5x9V2/cTNPsLyLAHG4ZNwet8g2h
YDHnzF//1Qh4j7WzhOY8hgEbkAE1J/X0dFdXzcibmMkeQqBWeDGcP+IaXENotikrs9tuR9a2Wp5s
QOhU8ogy6HIclAT0pIaEMhpOeltZdYfM4t4yvNh8k6RLmSHQ4pElqr//M0jdxx2aU8VGID7SE1LX
98b74AwA/2wJaHz5FxgdVhfE2uS1xKNFgtrDHbhgg8mHg+ys8aPFOmam5mITm+IlAq6rPI8WS7lq
oeJ4bZPawHoOonc1wFEdXfkr2Q4OgGResUsP1RpQBFdZsy48Mme0G/w5SGpOU6WtVa2HQd4L7rKH
aJesR6e0+LvfT+biHv07l9/R7Y89qpRRqA41zPSu5nax2bgKhtMztiTLCnWvxHk4CVJFZu9jtoOz
vxMLXF/S+vexMKbs+3b7MRaUhP02HWAl3vkeSGWeGhvaeS7Luywkoa/2wncN7IedTpDbIB5hRz4L
cGbttnbAFf4M5M/59wEt7LrvABdgbGThAaGkLghfMNoy7HUUDAW8ovTSyr4MgFQbiXTlaK/cXr0k
drH63epCFACrhA8NYYCOpAC1WiTvHEaVj6KSk98j9Wxlbozkm7FL140KXH6+kvJHzSut82AayE4b
O+Yj7nYp0d+PIRsKNOY1tP5eu06+EQ1I6WQIAszsLnkUejNwYsFCIGBGm8jzwUYiAcCx753AzS7Q
bv19ChYeVNf2yff9WOIqncXGkIDU7TazK9ipK78Ih8kVzfRB339q3hsjz7iA3rwySJ/Djp9rUN3B
oP+qCOYAGu3HfiuYhqPsOyT+vlBXYY3xNs4kYu14KvMoNBB0zPUYY37iamXEMtc2d4lP1aG/xJqt
7sDj05uzZ7wKVmJXviUpTK+zkBkBnwmWF7rnSG0in35tu8+qKgzaDmnFS4/AffdcWNoM0KgMqoVD
v41AwaQgIVXZ3Sl7Dx0dWxC5IYk1BbdVBHwGed6A6RgKnzqV3ZQGfyz0Fg9Jw3eVzhT3k/WeWXhP
iicjt6VztY52SKuuWV53IUOCDCOuL4RgBlgP6fJObyh1OJRI6nao0Gsr4/IHjTcfmIIa4RjAZx6/
GrbGqnweDJt1syxtbtD6gGhRB9IPDTj0wleZLnAGJj96M+6hO6Ca80618dQMkJlBlNSj00Z3Wei6
2x5gkpNBAzJyjeTNTptVuzEArSSSnHpvT468D21xLdn5dnJTm8CydTsEcNQscsg22rlnv20s3WF0
9i9g0q8/gor2I61UapmfyOMKD0mcrHdj69vNPkIHtLHXzeoz+bMTzeRY2jrjqv0e4PWVfm2b3m1V
rfe6ANvYcGAHlF9fUV59+VA2+hGhoame0d32mp2L+/Ywv6sR+OAtwfHfGK7t9tFx/RWUa4XOSg4t
EXwFIGEvFZT6RrN8zx52/SP3pa/kuzZBxe53m+KCq0HrLnrzcdwQJ34DKH64UymKoJk680ijQDvk
WEG222tBS6cd72PN/ODN8Eu9f6pNzrBqB7SXNgqsQMl12IPqodvGLPj2AiwRmWDsfODVBCAvNcq9
q62iJaEvZ3jUD+DzNMedvnYSL/HQcwQGF7R/ctgPgzl35gPnMftAbpcA5pEixYGAnhPcz7X3k6N+
UjNBxZFXtslgA8Hm9uZ4jvbzuU3NinPfRGbr9gKql2S/UdpAUnQBCzmXStEqlQJ+ArMxuw2quG1s
Qq8ID90OkMwjGPkAoC5XEojv6gll5swC+hVS6ogHmX3ktwHh9ceI1zOQzBD2TBt8DLwuEHxxj1dC
AE/XnmIX688/a3fAwoICMLIOjKt2Iby5tk25v07PIyHJYbt/Tr6mjS0ETmXKp+7lQ/+cvRGPtHY1
7FTNjM+aV5DHOPM5fPsKv/4Eygt16D4qa7IWhWNcpOce3QPSXvHQXG6NDrc/i+eSxRRwi2BEDguI
CaizIU2NzN71jHcAEA1BXSC103oTaTVs9nC9x6ZxktPIMrYwPsA0oPeCHY57nr7efR9URXmhQSDw
0HjhkwxeyZ3YmfzllDyHThCvEDs3rMt8YU9dGaXcq8iFWa5nMArSLi9YCaYOadBV81I+aXtxJR4V
iNqDgSHbQkMzY5EF3AasqDfAn+ik30kEGOt6ejVjHks/0zM0XvhetY/X+iaASPi7eAqs8Zw/Rray
jl6Sp+gSe6w80tKORoMXNNVQLhUAlqcexCO6NoemrHBxWvk9qLXRiaMIdpciddbEaKIlPazJLvB0
kOWlDtz8U+4xY6nbrAMudZRcgG0EFBj9lNcz0Ld1mrccPqJy0tCJT9mDvuPXItSFNqRTQYAgzT+E
sNc26bsMtYmCU2Cz3mkX0BWSDi/lTkYnfQYGUTz/LP2obXKL/+9Jw2vD1HKDIDwyxrBGuvucnnqb
VNhelK2IDK2+1hy0P7nGo/DY731LsX+/Sxden0hEw4fryJcBREo3oqBVmVCQQPbWf+A35UUl5kS3
0tEBNLF29YLTQNIbbgOUfXgO0u/PKOsn0ItMSEVCaQ41ae7N6G2AjpDnZ45rwWdc2aL2DzcnMfjK
YQvo4+yQ7fXP0CUYctEVjxaqDXv+nWfI6i28r0lS/+/4qIMjFNUkDgJsFk6I6k6BmzG0CQWYtA8P
rbnRmdlt1iipHcvxAukQRBlQw737wT8mAcpI0xpIWNsAm6hgpZtuzSomLbwur8ZJywsXWa+o7Yhx
Qk2ocVAyg0aFJV/ybWyftHMDWsnfN+ltm5oCBhPSeYEWf/gk+n3TpPIci0ZUIMJWXO7wPtrZW2PW
qHBXjelNH/XTHTmb+XaXHEHz8Xjh7sNN+QreVO/3L7ldYnwJAKQgswNiihRUrt1S0pdGVdYp0Mcr
rvX0Mw8aZPGlVUzVlsHh0nvJByPAuG0jgklkTTB6whEKPOe1ydYYklEfIT0/H8Pd6PZrSExYwmux
kz9AtMxyRSRUunpVUNaocwMyWx87GNZaFzH1CrBjT9jW2/mAduYR0R1jPm82MDFnqCSSBCUboEHX
g9PwgOr4rCosSQBBQAsCoNn8xoCpkMrd9ZvZesPDklXxvX0wwyzSUbje8FLH7UIto6/Uol+PA5JP
6/io7+/VT3GNdr8NjwQYevAa28KZ4iLGPr5Fdn+bBSAJ1TjyYpavRzvlgRbWZY/dc0QFuLcDwkuh
3yOWSTxtX+zqR3VVbY01iwnklhqAMkztIaXkhrzMOuxV73WE4fmY7wZsX1e6FGbyp9xV8FQoyrUI
bGKzeuI2TgfI8NsEQLCyZsbrN+EN9TnUJlOhEhTwKj6nbRxlpV2A9dyq4EIRL2VhN+7ooONyVe2i
Y/JkQUuMsecWrIOiGwV4lODBUytTEXscaoGaQWveUh/0V21H6Jgbyz8ZkYkbAkUke96IgsntdReN
ZAzbC/v9yja1A6q4nqqugm2wlX9lj/UuPUlboNF0DNsordmSKrN84J8YZsmvpU41uIlUYEqw8ZAD
pY4ZJK+Q+i1hltuqYL0Rdtp23hoO96exJygKmPyWWXe+HSmgOgRRCkImQA5U6moKhSEatb4oSRXH
7TbRoTgUD1jbFdJSCGUTtFd1K+2eMVDy1r0eKLEKTmuBF5ETokMMP2xTIYVcoVXipYUC3Uu+RWp7
jz41G/pHn79bu334IwH10xrlRpJ2bECCVKGOMq0yB4Rej4TvSDv0m3qVrI0HkH05vdOiTU7y6rvI
LpmZZXJSbsZL2hmIQDxavKi3vxoXRSRnbYlEL2jfSb5HXVf7ehUA57iG2U08msJLvGYu7+0hwrME
WV4sMKq/0OHGh/3IwfQpigw9nJk1nRXwzZ/BaVJs1Bh4v2ydP6FMusm9yU7WPqDbLP9xC5Ii2HGE
kWg6RboZWKFr43nJZ3yaZFDJOxYR+grGdeJNp+pZdtWLar6VX0h0OYUDdLuHviRWYei7IkhNOkqQ
GDxYKKD+S1dEUz5tclnC1u42hClgOiNkNxMZAkdAjvBrfzXZuRM/6E//HYGHgf+wrFOua06MOQiI
ZeWYHdJj6wJ+6Jxyd4QuEdoqyKFq3vt9XZkK60W2sOB4kIpAD6NtHSAWasHTjOsbEVrOUPCDbDhK
4Pmb5HRIbjLzWcQZUdOLcEdH4wrQfmACIF/yY2slkaqmRSiUlryfNsHddIgQ4nHrYJ3BWsd6lNy6
RqhI/LVGB7NaAbmmkONLK92F6Hood6Eb7fHWdANv9hSvZr6vFwI6WARLMfqeUJJFI/r1+HRu1gZo
S5KjM9vTIUW38mftTK7/FL5yLpPon/w6ejp1UClgkBCmAPbs2lzQxqk4pF0JtRxHQOMn3vDRA39S
fPJ435UsjpjbvLQCfDuQg7hcAQoRaXtQrG5ySNZgj7rSChS3jmxBTWrLPYD1aXhBX4Ml3kMibV96
vpPUZvKefSXMPbSwqj8/4gZnVatj1qnwi2OA3GPk8ACVrXJ0PIFRQxat6sjdj6ATaW3GjbCwd0lc
AYVMXicJauqiRQtOlSYz7Gqotq2GDG1mr+IJMeZJOFR2/MSvIX1AmlrQr4gut7wyqy0Ta8f6CCra
C/0iF+IOK9C6wk5w/QRIZdEZvjILClDqmiANfFSZ80fePQfvzeaRMQnk2qN23M9J+KYd/nGAJ0kr
C2OG/XgHtR9PuIvQUjOe9MSsUa9HZjJHEvRJdP27+El94s1hJR46y7AfJC+zM+ZeWDgAiPSQpgbc
HqB4utEwU/MmG7MJ5e675rGB9gmEo3bViUMx+CQfGuajfOFOvrJHOWncmrk+FLDHrfTz5PD7aCMV
dvpUorVKWMdevElOisXCz0oLARdqYRDZAA0eGDdoGOs8xb0idUCegfxLBnOLAL4rBFrOh2Aja+Z2
58CRNhpoRZDg0c14E68R6TvZCgK663E7ObkHIVbnIu6qS47Or9/3xMLDGd/09+s06mCU2aypWYWv
U8916AhbEZCX3oIIe+FObn7wHd7++t3kUpRwZZL4iB/bUFYKtWwGmNQuz5Ezr8Fn+ypa4XEnWKTF
3zez0JR3kSuh6v+7aeZoqROozEbdVCJMd1/a/fzcH98RhnnQgdmcMm+0EhbP2cKDFtMLlTLCzIUe
v5umOoFgDuUEYw3s8B4Q8Tg006/JqZwj+u6fBju4CMjTrCEmCMkfRoL+uwOcOvBon0TZH5cayu+0
t9UMPwhrtUOC3kkBIAGZkPONc9j1IqDjivs8mIKrHSPTOHBm43U9gMaF9RI6EjhadXPcCg4Yhg+6
PRTmqn2esCj94+z55rm0/X3oMBzUbdkWYG+iyKMLpCsXqZXrnZHEQQTIDb43eUQaabbrd/RP4PH1
p/MScHGuw51yAkzA6Vbq4b9nQWEcGHfQxZJuUMSP18alJObqTAHOHT1QrxyYzN5H1VZqF1d/bkqn
33fibTIf1tD9CzJxQguDEv21NU1V8zAOetSCapx2iFhWpmb2L8+FR3hT1M/C0zT0oIFVidvN1kb5
nFasLv6FyFHVIHNDIkcg7WhqBLkfczHoIbJeP2dId4R4lcUb/25Cc5DDGC2ZO2oj6kADgHQQhFbg
aKFCxyhNgi6qfXQuWLLVXwYZlLzmBIG2x2jbriU3Q0IpvzNArY/C6MlYG16Xo89NNaHh2wAA9Pvn
LLmBn59DN8yohZ/kNWdkVr7TPRXVlMBJ9v4KuYVwK22iCxMIshD2XBmkQstgmKqyiDH+COy/4ItD
r9m5XWkwNT76YMUovU/GEG/qNApi578zrlJ+fR4yX+oTWBysFoKWJpgSNrF7QqcuCiWil9i/21ty
6lf2qMs17IZBzyrYa+12J+3m3jLMBDX3/Chb/FsB9leoM9oHLHGItA722j+49qsPoA5UHtaF2hTf
H9DsG9HFHlPdj2DzhEvV10weCtRg7vqvo0YwacBZEXeBZxFNwRHFXdFrCSKqyRLs+gmlk7t3nGQ0
7+NBFMKbnjbo2Th1ELZj1SJvPQicBoBVeOYCXQWfRfkrwUDX6qC1NTax+EqYOyPn4yVGf37kgCvP
BW2CmcNTPgxQOTv/d/URWAelKlpXkPbHX1SKRda5UBGHrrYaXF8gHzqAngdmUXoM9r0lPUo4y2ja
ze5XCbPZ7/alhtoX8kjogkIjFmnZuXaewaCOnFQ0tSXuQV0GVmF9nVhPxXOxTlyW71o2RlAkoKFD
KzYNaBolv5OjFvPMIR86rwyLRArZenZQT1oxXdPNG4EM7Yc1ahuHqRbMqoGhVY66CTacGR5TO4pM
9fgib/OYcWxvy4yUOWoToeOlEgQUdfHmre0SCAWoWWgpWn6QMbJ+Pyy35SnKlnq9aqoQA6jYwdaw
6Zz3cZt46At4Jthxzh2PzGzQzZ1DmaN2qCB34LAiQ2ufO2d607Y9yJwAO5NB7BFcWq9+ODPP5E0l
lbJJJVeRfdIHoYBN/ZytQpvUwiYr3EGcR8pAV9CConP0EF/xbu6xgqcbj09sy6A4JvUvCH9QHnhA
J1kz1bAtfBifyZvr70UUHTt3RPp6U6yZy3nzmqTsUTtViTo+KclyynsOwKIBoQrhQavA346cF6HH
bK10r1u59/s+uglbKLvUlm2Hyci4CnbBOebqsfl+p3j8/0f/wfL4SPCOLikoNFD7J4W8UigYPTzc
RvS6P9kerCBAs2UgOKqd/i1av4Wbbosuqd+HdxucfI/vr11qDxm5JMVyjFYVwj2hEgVIf1e/144A
0FCemg9nVl+6tOhzUAsQVFBWYftQK9nPwLDmEXw5ic6MXeMchfVkHe+efagGkL4a7SCu99HDH9Wc
XsCAYAauF24jsG8a9w/MXCpxA1exIsYPqWWCJwKySKEFMLkiFookl2vQkKPRNVrNiEtlUzmjlbsY
UAKsdjyIauZTx7Mc1NLpRXcL+sTADIBEILWzQhkloGbia5Sze31VnhAVWo56RJGCZ0Qri2P8YYn8
/48ncMRDEyMbYalyetlC8G3mBmM0txEZmUeERADWE8K3b6TgDxuJnsmNr6nwfx8j9DbxxPA0gDvU
tb4Ds+eM8kdoHgazAOODthYZIfaydQQICnwSurPp9C10tbKqG7GK00bM7F6ySjzgLMHDDr4bPPBq
KGbIOTDvhITt3EBrsc3szbotBJE5APQaAEwRjWI0x1GXR6GQFGjiVffNm34XZAC+R8hwTB+ai+bt
N2k2pdfaCe55YNXKj8g1esYyLN16UNuENjrZVERT9HqpSzFAXrKLGitDft4tj2jsdZU9/9miAlWC
Pkk0/uFOv7JIbS5NnDqjyWHx+9UPitHhZAAL2oKGrWZVH26bwoia8I/hUS+7rBxVEC+EUGH31HNo
d05scynIxi+Tp30yPOPC+QRblgAsLzLZmFHqhpuzJuVrKEPihsN4IK6SmdjLI1rs1P38wjC24BTx
VAV8GKZQxqPhHWOkVmUAzmM8lowj78ygCwRjIQR53mIz9nB0GfaIW6fc3pU96rpJfDmfJTEDZAfA
6LPsEWZxFz0KSE/ZnWG2jnQmF09pFrvoS7lnWCcu/jfr1KUzBkOlzjmsd1ZBHhCH997lUXzXbf5S
fNZW+IdhcOEWR0YUjDfgmwLgglZlEDmxmjmxgAr3HsDvYaN6inM8HVEPKFcQVPNSc4NW4A6piH9o
ZCSSxz9sUwdkrmtNbA3YLs69iXqA5R8Tr3e+Os1klUSXVvWnKWpVIXIvpkNYNmBOz3fhsV1xe+7M
KvouuTkMCCK2PDKMaPmlrLRaKwLsXBErM5hsWtDKoJYPppd1vXoJ3eLZ2Iv34d20jRHMJO/JxNi8
tzxm3zP69wMoL1BnczcaPPkAYGKnswpsku6NEHniPwG+MmsndAF9Bz5V2IAS19WgLRR649EwH0HY
7zC2FhktvZeRYNZQUgCJANJs1x43qaNqjvga4BUEL/C7yKh1hxCONyBcBvIqsjuQCfIea62XXoqg
EfxrmDpEOQfxq2aEYXS/zGselzsP2BThsMIBjsp/ULcg0/7XIM3A0gdNDHF5GHwNNk1l/slNEes+
A0c52TzyHWBuYsztkgv+aZH4kR9BhTJWWacIsBjveKv749+nW+4VNDsHiVWvvAVlUYOjTmmqov9S
aclsuuEaqN9NbmeeASwUBpegtRpSGivxSb77fYTfz/nb3YOOKfDhoVZKl/IV1AlbVcNWNi7qRttK
T2CDsBrzhB5EzC3vltYTtrKVIh7nV7wtvLDKhIsRA7Yu0hvIlwKlQ11zoTGmfKdj4KqHJIAVf4bA
VR+iE2enDrpP1ywY5+Id/tMgtahdrIP3HpUR0oaJtOxgPr2IZnOZVgVbRZF8/M30/hgcFQ41FULW
2oetwuF9R0VfXGLyKESDdvOJ8DWR4s/JP32Ud4HT4qWeoC7N//dSIACriAoBuIKIBrCG1Ekd/VCA
Bs6M6NTzvexrdtvt+4z4VHOAK78Ep9KTA4QVv2+t2448WFUUsqRg/gSCgk5b5drsC4lUAzFagNLG
yfaDN2JDK2YOATZ07vPIeePMsgg/boExxDBYVVAEAl/vDeZLqpKx6XM8BTTRGrfVRrjjrMhR1yDx
nM/dut9kEDQYX4RPlujV0iEGilQ3wKvJ8yiBkSjrh78Y64LQn0wkAB/dGFpzwSrFMZZby1/JF0CS
NqGMcKpjvqLJPqL2GcDQBvhVACjFfFP7TMb7KppmAa9oWwN9pX1svEhzTFFyyr3v6HDLhBiZGQ4v
xFFAQiMjChpb5CbpR5eujq3upzArXUDel7ras2TY/qVxZ2taI3Jzm8lm7KqF6w4KDmAthDAo0Zen
/GQxC3xicAhIea+5I7w86CjGzZub8srfoZRr8za/xQuP4SgXdzMiVuDJwCoH+BHlNaYZVf2sHUn+
Z34Gzl16j5HJO0Sb9kldt+fyTg1M4Q8TNrMQOKK9CZhJTVRIJwp1u0P9d9CmUkMWcW8cBrDqPyWr
chXt6036IFgNVL3Wwcl3/D9Gt0remc75BrSAo/TTPOU5pCZseIOY793igN4bcDPm77gEAWRsVmHB
Cqxu3aUEPRCEdXhBE/YxKrCaBmEes15q8IzmEJeL+LtBcCUdxI3hIs4rvEbCpRQDJ7zR1kjJNBYS
MywH8l14vT5N+AzAlAzAVHnkwKlJV3teb7kEv5xH92plIYfgSl6PTwFX0aoDJCsEmXvi5XDYHFQ0
lDUPLlh5/w97Djh74GQJHRm+hRYKl6fZH/hRb6zgsf5QHQHdFUfVQ9nlj+bkqxg83MJmYtA1L9zH
10apJY8UA5TYxGj7MaFJUDPnVb2LcGM1Llh5D9OKcaBvXdeVPZqssStFIhQIe4/lWoe0e3bmTAEJ
zt2TgYJhuxf2598t3h6pa4OUk56yAnqlKQxqF+mpRcsEiI/vc7ZMyG3weG2HCmxGfm7jboKdeF0D
Brzr0S/hgnThHrvIKdaTi2qV7uTfrz8/clmZxYVXyrV9ymMFauDLDVnIwfGRlZcPrRu/ZA481naE
nBUJNzTsYn4drQ9f40k8ihBOi959LDEr57qQH7v+Fup+Kvg8lvwW3xI8dg4yy+DgRkcUtNNAuhq/
N8/lI+fFh0u4H6zYY3F/LAQE19apO8NQJkVJyEpMG9XxPT01DSCNBHRTkrZ4/SN54c76ipmZIhuJ
ciNoF0UwgHc/EpIG5c24bJw4sYUbUV9zuwXNxrF+Eg6lk62LzwpxPas8e+uswWaLOEvAPYUiJR3m
TYZYcUpmkGBzfNago5Q52xZBtWzNoKkk9BO+Cy6EB7hTcyrMepMz0qBLE/3jC1BDvI5/jKGSxmTG
F3ArgMwrZ5857Tu6GrwUlOvFh3/fnIan+pXZSLNwb8AuitISkMlIwlIOW9Hkrs45LDBqs6/QSIPW
0Ct0NoP1pQL/6ipLLObNeBuHkMn+a5Jyk1Iwz0PiY6i81a+FVdDZ6qlvgbQXLO5FBeVAvBEP3Ilf
Mfl8yW6ltxWobPCHtKSiQ/d6kkWlnEKp9ZF98Mad+AAcYWyDPWaF68hDchlEBJfaG7aP/9lrYrx/
rVIneNb7cYoDrkFXah6a/Tb+Qv8vmkVM4fN3Qwt5BTKzfy1RpzXP1SaJZIwvAyz30D7nyGFzToGm
O4jEth6TZ5T4wd/mk1rJWvdLTehhD/JyBwXPs8p57qEIsPYvvPvWrJhKJgsXw9UAKb8gq2PU9xoM
Sh9gCsj2M2+Jg9k9N/fBzBTXW6h5g/cQzy/0KSCMvCnoA3+ISnSFhZtSu31uPPEF4cNePypAWTFW
bmlnauiRRKBKsAp0LQu6ZpUxZ0EL1sHgTrr0NkDl7S5+htrunSw7HdQD2zdQK7FCCJZdasdEuSol
QQK7wkfihI+5HUFzWQSptwZImyUe5FckXXmPtMn/y4iBZgcDCGGlM6g3bqiKnT6lGu7YTbkTPhtI
Y8IF8Q+AlwV/dtx+fkvBAC2xuD6WgjTgHLGs6B5EnYVG2eZxNfAgucYWOo5uaFWA0x34E6SUPirX
WHcrpoTtQp0W2wj4OTRoQ98a5K3XXodLlV4eKmicdm9651S9M27Amyl56SYCZTlqWSDAAbe29MKY
4SXX/tMutbZCXseCWhO7m8HTjtwdrrd90VntvnVaq31hCYAuvOExUMInAqg2cJk0TluqhUHju6i1
jI9JNo2n8CLcZfuESPSN1gC+UA5lLH5b2LxmMsa6EAoTNn40Y4BTBt2o1BzzcdgMdQXTjQb2Hn7j
54Cxzc50Ai/ZSr+ke6k0syPzmbEUN4CUDKB0pNXRNkH5I6nIq0SZMcUtqDqRRzb9S7B+CfcGW4SG
+FLa1/4wJVMBQjzoRuDPGGEJlAoSfgflPflT7KcjuNInV3aVU+Lyr8FLyEZRLW6kv6O8WddpkIqO
jJK0SSHLCVEJ7ZCvXh58q9iy13LRJ/0wR70yhH5uUygSYlLRHSVAys2K9pBRsqQ7ojKt7dJ99g+U
+0R/HllclMDR7ogsxfUhFesRmGIxblHSB0U1hJFXijna43YQQEyKV7zy2kE/BATL5/HE2LtL8dBP
09RroxyNNIeoRYuoRPkQnbxAFioh0uNHdOcZZ0i9ewFQZL6TM53hwgUO70skPJD8wsudOjaCGA7i
KMD0tEHI4O8FtwHRAm66E8rvykZepefY+32434BlaiPDJjqnIFcL3AaNyTOEMRH6CDbbe1IELtCz
XCLyCyByifjTIS0ko5O5qIJs1AP+Yxeaw1Y6sds8yOH87UOofVYlgGANKT5EOabWY7JNQzNTLbG1
dejVAKm5eoNebWVy9/mDtA5ZzGMLHutqGqhVL8Y6MYaCTIMLYV4QHTw3o9WvYtu4E+5aJzQ1pJyt
3+f+FjevA54IcAHQDiBKB5339S6P9DKBhFaKrbbJd3vct/0pPkFI4x57HNRfJtj43e6Ts88xnnv/
YFvAGYOIEYjpdYW6jgY158V4ylqrqiHlnqzQRvAVQRgy29WrfJXr1km86CTbCha81XT3u/Xvkj+9
2KRK8h3Ioc+W8tSZNgXBFLZ4X+VmaPEbdaPiqKsTBHQJoXSyVvaDe4g3LyeoxIGH+AIBcjvdKl7l
5uBaBLM4kyRoAZgLfMLfb6JdeskPdS2pDQpXx2fOCTYSuEOLc/qE1jrwNcRPYK91zglvKqdqG9iA
26Pj7fdpWYpNvvkWiXwbGunpw5jUZS5lBrTLwAElbySQI4eEba1HngVMQSfJFBH7/W5zKaNxZZM6
d1Pq97Wqw+Z7AErg3fjEn6YT/1zZL6BBAQwSHtcON/IWs75iMokuXC5XxqkTMBhSbBh5TxIapM+l
cPzJSjwOgk0DZFUEMwKHr87MKC0ePMJr+b95pk57ABYLv0xgllvN0E5TzGKTJKj4Nh+76l4+QinN
VvcaMvAis9q86HB/2qacfDsh4p0kzLd0FNwZlXQEvu93KhCfqi1s+BN/NCzJk8EUkTxdINJq/gNd
B/zOz0+gzn6ft/Wg+vgEcS8J2GKtczebo8tZ30cvd7Pn0tM2Emgjft9ry/MOcSoIX6qQ6aZf/GMv
T03QY95B34at1cCvdmb/LIEbRUNep9zGECnAyx+Eor71b1cMhLFQgoBpghi89rdCng5xxI/f2RXB
rlYTXN87Zn37kT+W5h9UIO4nE0TzVvqoM2uXS/cbNMHQdADBJgMApWvjal/XSTXDuES4hQwTZdtj
9ga9AEs543avwWvUW8VLDfVuIpq+Zkz90gX30zy15YcqijJ1JGMHBcnH+JzsY3QNl1YAlQQIFyVv
RKQ+O37+bnbRqWoQhCC8IATMSOUktEgaQOCPQkgNjvVzj0yldsxBK1quk9UAmh8JJXIlgYdDFzWa
amIHHCHhg8wkKbl1NGA2AJMsVBMkEGjSNdyuKUQgK1FKFeHRnl3+MkK4qsCOU20jAcR7eA6s7h00
aL+P//siu77oru1S3lVookSfVKyuZt7rm3Q3nxpnPvbuGVxS+FkHWYwOP9ZAgm/eKw5ijqfG4wB1
VJzaaVfxo2ABaY87sNgVOKfDE5N0g3zBb19I7Uu9KOqulMgXHkMvvAcfH+T6dPBd4Qu2JSCB4ELY
6KZ4BzGTEMR0PevW+65C0V+AlA4CfQiZEJK+65MhJ1NXDiKAj9rxqL4AeO/VNig2zBpoKKvdloqJ
Evu6sD4QhJpf0JHj3cTm3BT+iQUfXNivMgp3f7+F2q9pEAAUKeBbUH9GWh8Qjj+vBqQJ/E+4Sfgm
RL/4VzVrQryprDl2gmIB1n31CXS7d6H2VZwq+AQUhjN0AokQZVfX77WdvSum9DmBEqV88jnSOYQ6
PPhQAGsZXqS7D/Rhu8U6tQY7sVkNx98H5JdFMqiNLM84WAmPrxL30R06m19BTpZsfPsjNyNPPBYo
Yj4NqFdPLp68rGO0EKRczwm1SbOwKYyeLIvuvXfYg6vwghryfAZy6mVGZ2l8RspG22lH/6CRRWKx
Mt86byADJBDtoV6vIbVBbdFZMJKuGkJQhXE7uZ1saUqe0Q/0EHPpq+Bj4lO0p7TMcsBtghVm8TIj
lBrEdVFhspJ0fFWqQM6W9cqXzETwekjegtRLtNQZgBN4UyB/fndZtxcFbJISPY9iLVwlVYKQu4nL
RYIMNqQ7RbTrbIKXZtxGizYIewbSuPjDU8s5ZtVsFCXGlarBthI9sS9XZfnn94Es4KMwkh9WqCsv
bvU6bQdYiQix6oQ+hCK5q/zx2Mi6Jfh1j8R8bctEHrJW7tGXxwI93KYSrj+ATMMPFI1fIsVcZNi1
bTI9q2joGefog5PKFd9VZt0WjJVbuuN+jpfapEom9EPvY7x56LX9YzQ+tdFjz8wr3qa+yKiI9JSB
/kXUBalRZWEmFF2Cd1KXfM68/pmJkwPKZlNqgl0vf/R4UUYdMEqdFG1kEWDvDKTpedVAj0ANY/De
fZa6sI/QHSe3OUORlPFxOpWXyzW1jQIfUz7MZhVtZ90DLZqhoHbNQwGbBXZc3sdAq8IjaBCfpPax
aLSNH5CpyPXJLHP0knLFWs5zBpRh0fsgav2fGWojj7IwACoFM3H/1JbHbkbwLLt6qlsTWhlnS4sb
5/ezwxoYtXOnVvCrsIdFPputVofOlT4JVtGOFWPPsgxRezYI1VIWGjKD2kOiHABoN8uYBe9anD9U
jfCsE0g2kdqxspaUkdAAJe+DUbtJnob4EEyx3fhvc+QpqGA3KotEevEsootHh2wBeK1oUqK07DrV
Jzj5SHH1SveGBirz+6kT3H9YKB1lG7SBgddYoxYqaSdxLhLYUZrJmuV1OAtOxyXO71YWHdkPK9Qq
ZbpcazH6OECJXu7yZkrdoOVetBZ4PFHszkUQs/JTLIvULVRIvtiPZQ7IQee7RfdSKcDA8wh4umAj
xsn69/Eteo0f46OiPvRMx2pXwVpfrTnhIa43yhCe53qwC6i8Snrk/W6PNTpqQ+bZ3MdRDXtpM7qZ
Jp1KtTFlPXWiNj6MhZgyTtnybvx/u4T2inorptr/kXZdO3LrUPKLBEhUflXoMD05evwieMa2EpUT
pa/fknfvtZrmNgHfJw/QgEskDw/JE6rsFFYyaqjgZM9t97OxvzPl8fKwxCfu73nkiUtQQ5lmdQmc
3iVfuxykKW1WKieogV+TokDTBmNWWIJ91VfrAiUVZPyp9LWM1EA2WnJ+QHUpfJW2jrZVdsQJalTP
DhQyArYsniFcRjTLYd+hMhgcTedALrEK4s5YxqS+KZodyx+0GnHb9i2JDpdnVmigGyTuBJgU2y0X
BiSXvPYq5nFXIopQtt6QOx5oKv7GXtae0pXjBO2cnFcxlIn26biuYwOkVAsKCBv2C7mx6CTJPAsX
awPFuZaszWu1BimAj9qFJ4dM75k5++VkHVvTlYxKeNZsoDif0mVKCaEwTKIRI4/jWmiaHz4MR6pG
9mcaEhekDQ7nTTID8rq/modKUEQtQYmXCknqoIRtNPS5h1xOf784vtkHl41ENpWcV8nthA1Vi6ls
dMPriVt5tAUVLvRaptKUuRRBHfE6SjQfr23W65/nxt8UVQ1hTqCZGftBkTNSSXznsPjYF+mXqCzQ
S94NPzPoJeUueqgc6IhkXZA1UQBR3jcDoZjLo1/x+Afq5nt4cphRsct6GtCyVSKEpKGu2jFAxZVY
oVntFCugbgj2qr+YcRAOmqADRJmvoXMWpVTU1FnZAlNFjzOEs0OjmoOlBpU2MSSBekH9i6FuwTiz
oqNSoXYJHS5Fc9LHk2r5Rno9FUFlv4CehiLBn8puMYKA7Tkmt8h4p/WQuF8bxLSrMr0rekxkHfTZ
U6571hAY1U2sHvIsRO4q6m9m56BNV0n/aKdha53SWBYHEO3gzRTwKRpFmfVEp/iczoy/Tnn33SL5
vmaRJBu4elPelBACAp8HNBrB0MK5P62OKz2tAJPZw55Z5bvmLA+XrVV0dGwhOLfnxjoC8KgX9o2s
8zrj1OHwX5R7LX+N1G//DYozUsvtHbvXsDHaTvOS4qFTml1tn0yl9LtKMnPiBfo9c5yN9l0SFRQC
3z4cka+Cg0BBhaYheQ6JQVaJHogvo6WAG1DOXCftFOy6vEO3ZJb4RRydar2ULJHozLVAEfQPDDeW
NqVV1CxrPrC8Ye2zpXRfuvK2ov3OguByAnIfyfkkvD5tEbndtuhGqWY9EIeS+Ul1cH9gcPrtXHtX
qeIvsz+M5e4vjAMdGajA/N/m7HMv3uMe2g9r76Mao8ANPbuKPYW0v3W1516XkeEL99UGbP19Ew+p
aVzGCGziUVTrIZtSWKPig//fj+rdGGueNoaG9lq5D02LEMnrAA572XtJPMebb+D2dlwulLktBmxZ
nht9ZcZjkuNADg0FJ1gdRlPrOcZdZ79fnmcpLrfha9tO7KkDbrvkHpQE1fGhAoUc2dVQ+VJo4dUW
Er1GoOFmcBlauF02I+a2S1mMSlbOQK6HkKrQALDYfpS9aMRLu+om4eIEXfL1TrRZWmVa1EqJ15Ti
ogZdDzUfvR++XB6IoFgQpxHkIv4B4S72k9v2tstQNaC5d5AJ7smb6+5b5bowbscU0jZvLtl3/a1T
ffYyWg6hM9hAc1d9pckNZUS4x9dRrjGYqrekz0qCMrZW9S1IASq2KfEGovsMQgeoA0d5pP1HiYRZ
l5kaL2uJRP08jze969npLqpRkKFDmLg/OFUomV5RtHmDyJ+uo0NoN5dAHO19T0Krup/zxYtG6P0l
vafjtdHVnkpldeBC+wTDL4rb19Zd/rGhay7y8SZgXfW1TNswVVH5Eo8HyeiEFrqB4TYg6918sirk
nh3lsx+8xr6GC/ecqPEV8G+D37u1n0B1p2YhSb7GDfPMypacjivEH/eKzSdwO5HpCaVZsqa/myJQ
E3OXG4+zwe7bQXJ0iafUhUarAWL3PwJeWetAQo0hp1cp1x17yKObMj5enk/xdP4LwdNSx0PZVMMA
iKZEztyug4n+TWwQaib/jIJvky+0CHLB6yhMdCi2eRXE8ymRMloIrR4KB2CZATm6Y3A7W401mioO
UGievOPvvdY6h9auwyxabkpT30/WQwkRHbwlKsmBKHQqG2juPISobLGkI15CVHutWeK5dPSmdDgO
0bs+fe2aRbIHhC5lg7eazcZJN4lmZtO4Tqi77PWF7cmkhnVFvMId7+LG2q95iZRqwWVTkQ2T23kF
G5murrDEVV6V6GOkTeL1+ryr9K/aWIQTqSVBBeHjFLIwoKVFjglZZW5Rh8Qo3H7BzKYEusCEvWhL
fZNq9d5xUMqlvaQauuQn90c+I1cZQVLZc5U39ON6TgdxamvaXZ4B4WaBwIKK4gMI5PANVAZL5yEz
HXSQN2xPyfDIEllKbfUdf/iWfyFAUHu+tmONJ/6SAALlJZN5i+dglu8dY6ezv3FiGyD+pB9Mu3AZ
anAjK/LTCCJGfeLV+XIoE1nYWejGNlDceU8cWqXquopjfxitB2d66zXZMSt+Vm9AOFMprX5R5x7j
sYsY8VHdm1B4lKMbIOr9rAx7OyRrQKGTZeukwNzuLyOQ+ifa2pKsQgIwir0FTe7GYUT5U8u82Tro
zW1j/83JsBkt5wKcscqdTAFoSQJbMbwo3tvdKLm6CNftl9ojYqKokudA9JIWzFnXrcydA0vByjBb
oa3p/uVdJTT5DQznVxpizU5mAQbKEN5Qf7QVWPdWhoZsF0VMAiY8uzdg3NkNrXe7ameANXPpzfS2
BgHcHH/rqkXiLWVAqzfdOGkr1lq8OgGUlvfZtAepnmcj0ZdKEqWyNVrPig2MWcP/5xkMQUXTTxEX
T4k674qme7q8RmIYMHaCHRz5Ub6iFfTJSYGmaLBb6lAt0GdkBp4Y0f7K4H6jcI6izOs2RloCDIC9
edDc5Hlu0n1WupLAg/AgA7PhP4PhXMWQ2jQeHBc+FpGUJdkbURma6aHHA72Jg0UWD5DNHecgnDaa
jKECXFzdJgRMfCMUd2WVLbIxcXsV4a/EtRimrkCsN2hR+YFKvKX4llIHXINqjvBUU0x6qNNleL5s
G+I3MY4qNPVBjxCMIuc2aAxK0k9TBLKPPjQhijeEfYISp+q2rq7cPoD69IBagpjJxrxO3B9n5W/c
X9VGG9sv46WZxxxjXjQ0M6NSIWKyC4jwVrmB4E7JeVR6SjVAQM84UDCK2j5YcLQk83OW+zOqfaGs
HssErGQj4zaCXULLiY4wGVOxj6weXpeW7i+vmtAqNyPjNoFppUOndlg0t7ppixLFNc82rPMyiPCm
ugHhTB9sFo4yzxgHgvqeoRw7eMGW6F6HBbMYVNCvFuVwGVI2ddxGoJNalAMBZBlFiKnTK8i+fL0M
IXTtm1FxB5alR8jCOvC5Dap8y/amjKr9YN2kkO34GyAdLONEN3U0V55vrMxKpsjQFXC82NO9VmSx
T0r0NjLIRDjG22Us4SkMGpl/sLilapuO9pYLeyjME6IGTGsDvQ90dHWATucylNgqfkNxS9RRVMGU
NaA0fbjW49nPjEdWgH9BHeKPsaVHNLOHUx0RyXSKTf43LrduhppDFjbHdBL4+AH8fFb8ErNJkuAR
euLNRHI3DB0NSJG+js4xgp4+1kaKojVoOpq7unXDONldnkyxMf4e1Po5Gye4DOPgagUGReNwRIJs
rPd699WwZJWjMhzOyWt0Gp1GxbAICm3Y+vRrUiTl8qehymRed/Wqfzr2f8YEAtDzMZWOUkSpAyw3
eUmnI7g49RyUhYO/TBDOy58W9ydTnyujl/gOAV8EIpP/rh26bc+BmWJRaykAnHag3sx+dpEb7xym
ej0uJE2u7Iv6aRxnzx0hypKin22MdmSEoKIOSYXRfmRGcz8XqizjfdmkQKZ7/lllbxvdSLHGffbS
jyfTeeir5Cqjr5b1NW8tyTYRb0/QhmnQmYP4LOd1dG2uoeWLM6+lKngT/bFC97reQSDqyMpvM2qv
3ETiEYTGZaOBzdYQwMFT43yALI8ISVs4bQQuPTsJu/690380luTNK448b3DW79hsFmWYs6yLMDS7
OdblsUjBWPVJ20MxPszaXiM4a7+3w0tDH2YjCi5vVOEibrA5v2A4Demt9UzXmwO1UIoOlR3k9Adn
N8SBOkz/cUo5vwCNJy3TesDFxY8mvTVqv4EUtCkZlPC03QyK8wqdm1m01oEy5svRNIfv2kAkt/XL
toFE7vmaUTVz6zIFRNqggw1+TUGMV7mnze7y+ghPB1AXgLJahaQH4WzQcUfSZ0WM1AerbhRDv7EK
9dVq7cfLMOLb8gaHs8E+qfMh0uFj9OkNyUFNDzOIbWngIYxDtQ0UqCtFXjKokl0ttv0NLmd/ZFa6
bliA26JIrR2bq2jRPTweg6iEEGEOklj3W1cmn3UGJqYGXRNDd23bKLe+PH7hcm4+g7NLPVpKfepX
X0aHq9qoTx3K5AqGPh5lkUAJrzQbKM44C9esJ7y+IFVQfDdhOG2Gx12966Y3sDUe/tOweML1vMuj
Ul/flHG7i5PUB5Y7+6ohuXoKnQgksiwoFqP7z+EW0TCYldkTjLSZ90b3A7VPdVUEqRqY/UurdpLd
LTwJNmjcWrmDnfc2w1qp01fSvljjibivU5SgyvdU1ru5HyR7UAbIrVjeRYpRVevwysyLIQ2l3Ggt
8drqttBD0wp1WThI6L9+j5Bv0jGTBLXGBF0SyCh4MyINS9Y/X7YMcfHNBoO7VEQdCqhKhkGpVH1w
0wk9g7QavaogYH6g7LaZsju17z5bfUINuLG8dNFyVNaMVpvepa2W+G1Ls7CieuSXI5JdEOkuvMyN
FMmRIfaA/xoX3xsUgbDVTBp8aKYuVwqSGLQ2buMGikqXZ0SGw10wQOqS1ZkNs0JM8aBHVdjYnQc9
CAmMeK/Ya5QU2VewJ3IHh2VUKFvDcGzrZbQWryuCoQflBZjW2INqSUXMhbdWEACA8gFEAKCMPMeL
J5tFuQFborlP7dmrhusCOV6WPDPwyJUHFzXICrpFSlnnndCIN8Dr75tbTZy6Cq3WTrPZbvYKm/aT
rANG6LQ3CNzZSJPCxMGOqWTgqiuXXW1FQW4fKkNGOSN02b96TDGBDh6950Oxs8xl1QTTKJNHswlT
FFSouCMZYTrKDiKhFW6guFmLGBnVslyhmgd0ZnhWp3pFnEk8mgyFm7kiTkARsL45lfTaReI/RTVn
Kev1ErpNFC+DqBQk8H/U+SYTasHQtYOCCg2h8/R6zvwKrM16d+fSMMtBk6pLziEBK5EBJlK0s60K
JyDb5TZXTce8yG1A9qWX35iP87313N2S+2gHvtsvIM/BFeMY/8QV47LvEG3qDS5/zpI2LzPtV0hk
OTrgi0ZhbHZP4tOgBXP2cBlL2Cy5BeM8N3i88hHXsrWF0/WgYB9DDQjkhZ51X1wV+/rkLh50eulL
s4uDHPLFEXhVLn+CaD9sv4Cc7wekNPXUMmA+C9sN2WmeESN5dtrA0r5dBhKmsbZI3M4DT2NJphhI
JDvBJQ/zEOjqyTRROaIfWmvXgMWlkQUv/hRoxbm4ReU2oeOMMRkVzHDnVTcLLp1Pauax2EMoPnnr
X6LHU782tKfBtyiMZblWXWZM3OYkS56qI0iuIJaY7KJn6z576wI7TMFQOe9jLOhDFjiB4bdH87EJ
lK/oGD7uQQ4K66797oBDHIThoFM96O/tTn1QTqns1i5y7TYaOMHsA3F0g2fcpda85FmBXkCb3UYp
82fpsSVyUDZEttb2B1OD8NK5hbVl0VN1xuFRRp45o4at2EfSRgTh42OLwq1zi0ZotB4DBX2uKjjW
bXoDqVcj+a4PSOxTZedqYaO+LOp+cnfmrIYS6173CR9R2uJzK00jpVcLG/hURwloF+9V1H+ZtKoP
JFNRiZ1fJWO/N+rcr/HKVLLpiEKjv0lvbT9iPWU357SBTCfKI/ERWvUwKeBxRpFiUcoSj8IH5haG
fyP0haIXOawaT/LW2XXd9TK9WoqF7uYvXfaiVgezOTbL4+UpFl0RtqjcW0GpGarK1yZZo1Gu8sU+
TfSnotG3bla+X0aSWSx39LSjWpWlg/HZ872pvczjUx/9/E8Q/LMgG+hQ2jEGQ/LFJynxI33ZLbQM
LsPIloqna1wcNzGHaZ00Y6fgRY7rzuAcW3I3muGkfc+0U6UFqlUcL+NKZpC/6McJGzU1AWxsfmmR
Nxu1B5O8XcYQ+9Z//Qp/GzadrKuLGquUTihZHRuEO5QvjjOdWpN8ZM5T56SHy4hiX/kbkfMxs5u3
1IiA2DY3kYqLNnhCZDctIQZqG0HHCAb0PwqSys7p0MS7GsaQ3FbuhPCIa1TD5+WRCOdO+yUmhDIv
k587FRVAE12ZNEhjBbPizepNROeAKHrQWHcxsnX/DY+buSJe5jxbO+zz5rE17qJ8l8/XmfNeRA/M
aiU3OKHxbQbHuWJbTbNcXckQ5nFB+f2xzTsvySUleUJvtAHhXG0ejxNS3gCJpiZE07evpi7e384d
Cj0kZidbLM7dWnGZkVwFVIUifxclK2G/fMzsSScnpZfkloRzR1aaNxsMK3+E5u2+m2sa4boEPXtz
nq40kIc0Mnpy8bV3g8KZQ2mQWkEVJUpsb5K79rAckL06Fjc1WDoyD4lbSJQF+rH0lZtipxYeVEZD
Ilk/gQ4QLoabb+CspB8MxWhzbIHx807HvfsVNX3fvzwTE5w2TTD65t6GMv38BjV6X79aTBD+GZJv
EFYfbr+BMyLERlnRxZiHAXRWQTH55iM7dXvQCX40n8mDHuY1mK8aLby8G8WX4s3YOYuiJZmtrgEu
GDMdBSre7NQfyPfoOyhTkFtSd8RrPpAlvQOnuW6Hf0EifD73q8Vv7imRYeS5mwLffLpxC1zEo+sJ
5dQZkGfPeRxO0SO5jRYv/rg8cOGm3YybO9gzq6tNa1VOzMCWhigNlE2UsJMlgSQovx5Cm9HZOboe
UMKNg6n9yKKTSf08G72lkbyQ14/948b5ezC/jv4NDDG7CKR46yTGhU8T+4eOl4yrJZ6q/1wSFY8r
FXFbWcWs0BltUNd78AYVIoZtMs5AHervSmQEND9EkBudnWcLccO0211eMSHP0maL/Lr3b/DiunCV
YY2fzn7j2zZex/YX/IM2WfvW7CCb+K5+9L76qFyX+/7FyHz6oFzP+8tfIfGKv+gYNx/RgyUPHgt2
02jYK5O2qwwfSkx/c25tppbzSBV4r8dktZumLb3Ianx1+DEMxt8cxRsUzufQtlzLFICiZp+dFnZD
0CSfZh7OeeNlUv1xUchyu3ycpzEV1hb26mWVsfNmG73M96odpOMQDF2QIPBm1ju7f0UHqMTHyZaM
czFkaFRIQ2CY/bBHwIHRHyilliyYbC9w7gSV6RVUcIHhEm9avkzFsVj2Dmr9oD+5WyxJpEay3/li
NHNu02FcF65wQmUIUwg/ldiC2XEhoz+7J6ZIrF52TP/6fWP2tQObT1ssHj2ifJtcQeG2vu5Pbki9
9KbbZV6n+4/z7oXux6vJM6HafHnbCe/Cv031l2/Y4KP5IEIuEyNW8j6MbRuhQIl7Wc3vTx9qEhfc
/eAd5Hl5xkExdYPgauVUr0NytN1T37wmNLR1yVBkQNyNx2RKUxUr5VIN3jP23WC36NykUzD8VRkN
+Bj+HRLnRaxxKhKGZmFfrT7Ra46bKUWutZI18IrXxrGRIQQtMfrOzs+BOdNVjVor1RBKXAsnRzHS
8fLqi3fXbwRuB89qQhbHgvUtWubNaYPTpfIj27geK8WjsRl0ky05Uk2xu/qNye1oZ03XNSt5XVo2
bzmx8cSjJWQ+XVoc7K42cMDGBTFBtZrP7+lgFGgtRpe9RW0FHOOpon+QYek+B4Z+qtZw2LU6sfqr
0Sf0Ec2VBriswD7koRIgPRRLh8rVGp1kzdA7P1FWGL0Oszp/QLoSalsNM4JYT9IoaFlDjgmp6adT
u/mNPcbjjT3P8RH9byDC7Pubrk/NVeDGYEHj6unn6MxQlspd87DYnfEjUZsMeht5gYCQYoaZzp7U
2i72eWM+6UxxD0ZFwOGopPeVmyqSVRRHIGAl/2coPKXMHC026gEwpSC5UFDhzxavyAbf1L80kENU
rpfqBQkzd5SRZosPgN+4XGi9nBONoHJsDTsu4EFRvIhafv53Z/ZvFO46pNi0BK0StkEDajNz8KNx
l0Q/Lm8E8RTqYGxTIZGwsuac77W4cY28nAEyZE/xslenl8Xc57jpoSmjSHdK99GuZWx/c7ptULmL
grGqN7cMqFH3LW1eUy0DBd5JGY96/pSbsriHcLk2aJw/oXZqgucaaIrynuqfBlqsFjv8jxPJuxRW
ZXHkAiSrH6Lhjri3TK28obqak6BDOL6s/AmJllqW9xZ6f91deQxBAQJqsfMFrBOX0qUHLZbdRvuF
Mb9Ik9thim9be/5md8XfnGobOG7lQMtotwMBf02svRuNNyupZ+uekV8z6YyKytfRcvzvyLhls9rJ
dRQFI3MzcrSUzEucQ+2+K7iIa/YpT9AHbITYeJcXUnQVQtRqFT0FRbT6SwhuczFoQBqolCvP3cwK
r+3obi5zf6oGcAGV+yTODnPRoblcfbsMK1pGZ9XhRhUhiJz4usUSGkaQt4NkfNThVLUfRjPLPafu
8Mpzb1RkRi/DibbEFo67M0SJbSoqA1yuPky0CzvnJetlblJ0ym5BONO0W8ddqhEgcfUDEhZpHowU
tApgVKhOJLIk1yBt9Yf8hQv9PcjoWtqqJsDBpXSZauaCY8TKE49G3ybHQ9FyoEegH3oeUHjXQVEM
jcLu3HuR9vEXEwpC7RUd3AB81JMqRp05FRrIbfIdftZPl7de9ioXzucGg1u0pjD1Nl95MvKEoD9m
P8Xon8twVX8nw3dDRiElNBEHlJIoZDAs1LWeOxZHz6vYnLDTSx2RmwS0Qh/MrCQPD9FVD9Hof0D4
EzyfQLmrrNSBTdW9JqW5K1Fm/jcr8xuCO6ytelHKQcE4ujoNE4Skmrn3rfH7ZRTh/nVVokFFDkSI
vPG5eu+maYa1GbXXPveJlcEEkIAFcbQ9UompCw1hA8Y5YQRjFlLlAHPHp8i61xx0vpsf6FQNTPuY
9H/RpQcv7KK0HDIhEMU5N4RoKGs70laxAFLvY7v1MmaGZS7ZQOs387t3i7Lu7o3fBTWqWZkdNlDl
3kaoR7DsfU7uMyqBEbn3LYx+DjNMbJmNldEiXsoD7Y19N6K2Und2dU68AbzNJbtTNRkrmmgvbVG5
nevmUexOw4pK3t3hJ+mviPt82QBl88d7Pyi7dEQDxNAzxMxcJHdqh7yzErxO2uNlLOFw1p5aw1k5
C1TuZC5tWvSjAQ6JCZagas7VZJjvLbh0L8MIh4T8xi/3A25DDqbuq2zWBsCYeK+hesu9H2rjpx5X
e5Tc7i9jCfYvuEvJauO4C0Ib+twu2iw1GtQRo2nNOdwRqCxN462eygjr1nXmjPwMhdu45WxU4D/o
0O/SHuql91rZESEwbwBA8kwFSTiBqs75MGZrTuc8AoCZd0GB5sVFM0Bd+ry00GKMlM+kK7zOiSSZ
HYE/Aq8tcVENBhInlSfDcqPE0uO2R0+ZDQ+uRh6zjAe7TrysvO6va1NW2yQwjDO89Xs2vmKOUQuC
ogjUpY07UA1kXXWgxXHpcsm4fgVf/1ivzcC4M7BMLIt2CYA0tFwYR5P4vbXPuzB3X+1pR5oSDT0H
lu3NZfD6wcGFVFYGLthq26HyFCe4pJlTTfAF83xDUUFFnENeHi7bvqh86gyE8/DF2lC8rOuXK3MY
MdS2ZK6Xsu66cxGFsDMUVCVeok1PFa5fkk3+/4CjsRc0asRExfv5YqLaYpknMqClAI9pEz2WirOj
6VtpPHVK5UX2EfpRHiQnL49ZuFFQpfkPKudblJqSSbVHNNMMOy0OSuLjorpTm31ceXWBHLKMR1+8
kL8BOZtFW11ZKAuG2XY3aGZxmd8wyWVKOJUotAIZpgUt2z8KrmbDjuq4nmCuatrfMjdhgdrMELTX
dCiouWhjBdf+gA4opMNMY7HA9VXJCBFE49RW2XkTRJgWrkPny1lY/azk04JeAly1o5igX/E2qb5d
Xj2Rt96CcDajUNSELeO8lr/GPsu/ULJXIdJl+1MrORdEXXXaFoozlF4FUVtEMR6LhSjqZ/VDar4l
9RPr9y6awqc6pPlNQj90db8Mh4n6qBpN04DIyNtEPm/7HZz99KmjOtBAhM8DRUitv5bqHCDmgFJ6
JtkawhWEksaq/4wiWf4pkyNXhEp6ghHrJsjddzNR/LraXV5BUQ0uSlF+o3BXosStE2pQoGRmEWhd
wOYPR70a1VPS7CPzNNqQXyLXaX6j2T4b3s38Z7R8dLIaznXWeAe//QrOWudaVad+QJOwnoY2Cgin
yh8a0+sTGxTKiFv2kuiCcG6h6QuqASi8oKfmfHdYjh1RxQbesrh1QDsTSR2bfDN7UxY91EV3DejL
mqu+7Kpsy0HRrEnyOsEEmxCPbEIWmB7SZH4OGejcQ2YHiuIT9OuHzKM/28O8S6+ztx/QU78jt2mg
7XGYvVEo3asHGaGreA7+/TC+ChpxnWZgEz6scZ7yKPH05ZjrkjeLyEGgARSqyaq9vsa4dV30aaa0
1NEQ3r42KnxEBoaMK3MJNSJrCBHN8xaK80XpDPnKRcdw+i5UkazIQRFwea/IEDgXVDQ9nfIFCBV0
UDqt8XJZCkl4cmwHwXmXjLEiNUZApNkRLBiJEU7Ft0Q9ZBCaVq6i7lqTUTiJrACaBL+Eni0HUZvz
nQCJ+WLOtNUKjJ3qhA06DGQQv9KW/O4mYB9YRQlwJea7IiMjwcshgxVAvPWq23V71w26z3T/NgfD
Duq/QeRH4N3wCttDQXQoq38XuewtPGcZSlWYdF6HmIJeVIWfxs3YNq7SRXLuC3Fw14fUg+bosPfz
qXSsCRVcKYY5s7vUCozsw6ruTPJ02QqFC7ZB4Ry2SpRp5W+FwwYTnqUcrBhl5LIeOlGtNa5k4Iuw
oThkQijvfCwToYM9VogZuk5xq6j7Fs2VzmsUvw6Lp5vVKXfvC+Abzg7dIa5sp4ngCeRkHMTx8IQC
G+05PJ2tONGqGcWLq0LPFDD7wU7eTPZJymel8ZIlQEmPg02h3xEZGZdgm6/hIwel7Ijlaya3Izob
708ocqIEVFW+O3UTxJ0pY8USYaxE6VDDw1sXD7bz8Q352PWzayHeVo+1p83mDqI5D5cNRXCmErJG
9HB1QCTU5cahTpqVtyPEms3EAUVpuICwonV+DmnYQZg6dXaX4QTWfwbHuS4rAWdBumpDKxM4txTn
RlcY+ndwpzfZ4TLUr6OJcygQrcTl0tKhj4zQx/n0JaBzbyMX1ffTVYWui8kHS4tnQuorGK6q/Zih
vaYKP1Dk55mPow/BXkgKxsFnEeTXuq96NjotLn+RaK43H8SfpYpLjWkx8EHLgFLvH7OdBHDZCahd
xvimbue/eBBjAgzUAKCnFFpg3PYcYxNtcyXwtFX2G0q9RoBRf3ZfkoObe+9T4VW2l8/+5VH+0qX8
c95/w3K+h7QjwpPgePFfixCEFjHIZ/eQVPKio3GfXi8HdzeeqMc8N3S/InVZeN/c47fuAD473Yt3
3cctGNL63exH4eUPE91iMR82+CbwdNWhFX5uEHGfgiw7wodFL8quvo6D/hP0lU4QXcehBsKltZXM
L45/QbF0BkvOYaOYKtqysgDHHcQr9dFz3i4PTFTCeobALbSuTubY2EBgn2OgH9DDeFvdZl+6l9SP
nkzEgL34yfhS4zqJGoTgKglz7+d//ARu0Ys6N2MaQx0aIq0eaLk+tGsjqF7ui5vP9/rG3E9vkY+V
VgLHM4P5JKOsFpUonU0Bd4d0SRwjz4MpUA437K746fhoPrEOzvHzS7VHp1dUespX48l5cvf2w+x9
vzx80cPzDH71e5sgF2tRPGSkGL55d+f41n780AKGetr4ASKLNdSYdR8UjTL2GsEpD4kvNFShFASn
Ee/hXKhU1cWSg186Crt6Z5IU0XHqMytAkkbtb5T4CiUVauY7qIz8miYhkyUChGewbhvIoxFoTSAR
ez7wubZry4b4i7/0eFzrvZerhgenjOacva4fK/fO6bwYxOxFebs4t7Xs/Ss6UFBGa2D8po7+NW5P
KwxqVsYA/Mk8OVkQZ8fSjREPfr28wDIYbg9PFjqxOxXrG6G7dmmqa7SBfypt8qj1Mi0Jkbop0R3D
sUCLY6P0nhtSAu5szVxtCZzlfh8k++jBCemRPTvP2l4/jCf2qNyUP5/M77h17HCU7DpoPzO/e5Pt
KrHH3HwKN+w260ABoWB2c2gAByPewHiaZrvCb9A76TO0cHrjXt0tV/bx8nyL3jjrnUdD9RiYgRC8
OLcrNqNtSDMyTEIPmTKb7RXi+j1EVCdWoJkjne8QYP2GptWQdDJCG9G9C6FxA3aFl/gfqQzQH+lN
M2NbkRjtPT/G6PHy4ETb1oIgIuimLBWPKf7ONZsuiDUwqySZZ+bFdWXHO6bFFIplRdyEl9HW/40/
jrdo3JUri5tubhjQaN8fS/TX9p0ezs7o5ymIKJL3y2jCucPQUAqogjaEzzZ1NqS7hqnq4XLSAKVK
10ylkheUKNAPXWjwxKIC6lcE9dw24qyaoRBa935VzR5Up7wFUqdu64R5VJ3GsryKJshSGOnBbg1v
6Qa/0qBx2+o+Mc2ry8MlIseAwkfQ7cMFgWWQO3rJWMT6OLQ9CEScsGa9b7jRqZjpnkXsoFGyK0u6
s6cnrbL8QtX3dJiPIAf3GgdKAGZ2DZk+P4EG5ABapiH6mpXfciS1zKEGFS69mVNnApMDRYLVllzT
hDsMlBW4H+umgROE22G5QRIlVvHlWvPFnq411yP9ew35y+TerD1WnixVKqq9+gveFreY62xujkkr
MltV7YAZd7mXIjtd6oofT2GhKzu1umPujUap5w6oqNkNfxE+JFtwbtslNCIsmwE+TMpL32VXlvPc
aX2YoReSRY1nzB+XjUN4K9gi8luvdMyO9etwoeTlIBaUlO85ApeWEVix5U1NoEO3BJyeOkizut6j
6h6yLSX9Mc0n2/0h+ZrVFC9NPvceQv6ExirD10D9M3D/h7Qv242bZ7Z9IgESNVG3mrrb7nZ7HnIj
OE5CzfP89HspOOe3TGs38WcjwHfxGehSkcVisYa1xmOLLptEd8nozUHimcFtlb/KUgaEppcq/S3R
B4H8jRYxYiLJZ8ChayjackdFT5S6CkmH9SePNaIhLXzGK52Qgw52bNO3EvTHiGq4W0+utUwuLNUi
RSlHrW+dJn0Ie59GV5MEGhfVB1ekXTCBZ9pwtRY18ZRGgU5BdY07Uroph7kpox0ta1K7layHqqbg
8wQXavSjL0UFz2W/uP38Io07THWg1AaLlpa7nMFoThkQ1gPTLYz7ZGjspDlpquBW3paIHDfIy5Yu
VE4/tGppedIgtjSjFAxeSMlpLzHm7LtMfRi6P5gXBDqbqH9hy91beLLhGY++FrT5cXYTa3HfGjp6
gkBF2eg3BGjrhOS2VnvycCCpJ82po0no23zXuwK0D4dK3V823Y1L7csXcFYUToMqMQsrrZrFa96U
5cFqSS24SjaNZ6Umt7haNEisWFq4op4dGIscQ7+rjchBJclvtX9o6oVKKPththgXl8Y7g7g1s3HG
VlqR7Jlkdmj0okTRY1tQf4phtUopMJ7l+7+Z66dEnUPXQ9imxH23dI+ht7Ak6T5omJMIOUC29wr9
OxhqxtPor09eXTGSodGhiNFYKOFJZpfS/EMW8aNtOBWs3acIzq0HRC0HsvTByXG+R2IUAMP+0naQ
M3cEIBuRXi+b36ZlWASsPhawpeA6v96a6hihgWxhl5Nyu5dUvwnOdbSjqaPmk3tZ1PZhW8niTL3P
LRA/DZBlzoV8O7XlyYqMu262dmWPTk2VSA9EiwCihYyyPTbpdAtadNWr9PCqS7P43NIsexJ806Lf
N8tZfRN3Mqy+HHorwjcFWfwM5s8fmVzepGnyEQzPGQqACfCXBynY6Ulszxrw3AL2QQxQUF/+jo1Q
z6Krz+D8bVHoXUyXllWQuvWWfqWATC4Yn00RX/q2HB2tOWDjMSk/izQ3eYE6FeREzKHyzmTJocCw
lbA7fCs8gUKfgri91vR+jNQO69rTDznsdsbUIiUamE8szPdq+mZYoGcEhIo6tW7WvDSkv+106wU8
U7aSJzfxhLlSS4QYsXm4Vh/FbXaBAv4oh/goWbeJedQQJzZ0l5nPQWP4aHIVbOqmV1qJ4zZVkqRO
qgkWu5uQ+27dsXcL9NP8i+VgNxc+MNB+cpHnIIPyc4zR7leVDpiPfACF2zqarxJFcIdsL96nIM4z
FbER9FMMvrwk/6Xp860Z3QH1Vc/dbvpQg0Hg0bcN9VMad4fUQ9hEaDXFgVBVvFxt2Wp2klLfWLLA
Ky0/9N0B/EcQf3UUGXD39AwttGH01iBrnspu1mYAun6pQtekyTWQ6C7v2NZEPq5GxKsUoQdIxrgt
SwJ0Lv5tRJ6zcT+C3EtBO0MOIOZUK24SoENKRulT/VfX/dHz3wQzs3gJgtDVco0uE3zMlo2uv4Xb
1VknVZJnuG+aIc7tGv0D7lCpoatFYbK/rPfWlq5FcVta6kVKYw2ikoEd0l4Bxlt3AJE7UMFEiP0C
rfgx1qkrRzIuhPe6Ip2KChl/lewNU1Df2rzQVhrxs6uwmrQwA4gJpHTXRdqLVKDjW289iQHvqyVO
oqCTbTB2C0PR1MeeGaFuqGl2NIh467ZOJ7w6+PkAq4FUKZfYo/LQSZUOM27Y4KQgczRa02ks/Ti0
PyNlfBhANSnwPIuZ8icHaIrorKDIpH1jUxkQpdThQq+qTuqTVYM3oCniFELzyq1UMrmMici7tvf1
UyT5Gq0EZYDZqoVy16SV6TBppl4dDeA/7XVRgWtZsG/aKQbqWyYOqszflJkySJGpYkEBCHWK2C8L
QL9E7nYyiKXi5I+px4gCQYNIukMh9wLvt9yO34Qj7WsYaHpeks9f9aRKrKpDBeHlFPtRrN8n/SxI
8G8u5UoEd/BJPMZyMcPBdkbio61/L6epW4SiEfmtVBBARD9V4U69mmOX0sWRx+lRDZ+GMERT8F1D
3KS6MkJAKcivEqbi/sHVqMjZE/CuLc+Qr+uXV1ZmNQ0uRaPDWycL/Dzudia45SQaChqMNr3aShRn
kp1uYExWg6iQGt44TnY8Dag6W2fQdN9e1mrzjKMmo+KeR4s6P6KZgCsWdVcspZQ6iFYxqJ4D8AAx
VZ391Cn7pzX8lMZFLzVLGi1dAotAORkUJcz4YIURsjqCuGLTjay04mwdNIiymU7QamLZbgwBmlL+
seTmagxfetDgXl7C7d36VIqz+iIsKpIu01lSC1hW65SYP9tgODcis9+KKqyVUpzVkzxqEwJuGqef
IsutWJCgGN3etebwyshw001D5DDMn1ynRqyJdm5TOHo7UDqztGUa9Kv192hFkpUMwnXgN0ilO44f
UnOwssgumoe0/COEh91c1U+BPNt9yVQM3FUQWCi7oXrvWtdKXjJZNKu4hUFtWSs53LFGFbYK5AZI
bK2LI8C8aB+4HVpxbc3Wd+/SaXKb8+xlLnuQjoZ32XI2/eVKNnfOe6uPJ7NYZIPlXU9j3yTWIVNF
l+p2cLiSwz3IZx0klHkHOcm75hlXxNOop9+X3uTn9xXwRHHZ7YBoKoiCt6pxX5aWe6+xAY85Wi5i
nwsvDV1pH3jaaXjWfme7fD+lIIly6j/g39IFTm1zXf+yY2poA/7WaIVhs6gIAgim5GQpGMis3Mms
Reotu/PtQl1J4XZPIm2kKovlxPVOb8466HoyNInPjQuygpIVHpt2Fd5muJCs/vGy5WyejpVsbkfz
zOyjUoJs1mrXUwohcnUE6smujoz9ZVGbvnQlittF4EgAlJxBVC4NOwlAMWSKwZiGhgUjRceh/nRZ
nGjvlr+v8mFjGZRdmkOcYr2Vyl2x9E2LnJlo9Za/r2ToKZJGSJJi9eoIV8Nd1u6ZeUX/YbwGDWoo
/Mkq+rlQ8voqpmnVNqSJjFsov04lty4/QiES20aRAoMmOuphaGjEP05G1fZlRgmiOr19UWh3NQxl
7Q7z2yw1Jwyie/1cvubKY5IXD5f3aTNwWAnmbr2oyfGbS+AQIcFnVU4xw5G0gT2gL8qIQS5s6P9Q
rViryl1BmU6jyaBLqCJj8HUkpg8gxjHo75Rq6RWTBSB3i11/O96fCvIXUJjLYdgvsUrcYkShY+/9
hEGsy4soksFdPjnoCyxgGAPlFLuGl0Fgy5M8CYRsWvtKEc5PTWmra10DIV1XAsFK1p2AUG82FYRf
hSgY2mqwgUEuU9fo4kOzK3d+q6ZSJjJh2ap4X8y7qLiNgzf0eGvssVWRgJxeiH7o4tsyPDSiYv4W
4MgX4dzBHoa2yKNlFFZLvUS/1siJGS86YBVGO0VBrToquk17wW2zGRoBhFrRiEwQWXIaz1VpNkUE
obmUvYwhphviyB0I8Upds5vGADNi7MiZ5F+2nW1lV3I5ZccmpKOxxJ0zWnymCGVag9kBnbyxeAY2
h6NMzzmYwQr6rCeiDJdQOOd3uiZVTQABIXRJevQunIr8xtQ/QCLlRuZVZ+6qwGX1PhClRzZteaUz
53UkNjMLeNTwAcRrYnpXdYatB5WvmM+XV3fzGloJ4pyNrMtD3YYQFJrhYcJjkkq5v4C7XBYj0Ofv
S3d1E8WtHo+lvogZrcCuhvElVGdbQnVf6TrBO0W0Z3//vhIWJhrq+hWExeSPUnqj6gTsEKCcX0mW
Mw2+3PljA8hjUc56OxDERLeOuWED6KycmyuyjLUmQyzf1oPNgJiUjAyTBNKOqpmt1sWepBP+f33Q
5NjTsNDSbD6kGIBLredJ/V1m3eHysv8vS/H5RZxPLGuMS041pr/78g7oE0N/7lPM+4VXOvD1TXUn
oVZitJ7FBMHUVpM3+Ds+BXOBWwPiGD2nWIq5equZumsNYo+jcTYmDRM4pldKzFbiuzabrno6omIn
H/QwO6jyg5qGV5YePFbGz4G+5Q0BzCKBmYRXvYlC0kDCXVsov5u09hhL7KpQZLtvUPtYEEOGSsTW
tRkWrhThwkJiWIk+6VAk7W/79sDijwptQprssnES7Na2g/1cM87B1kHZW8Hy9qwICDgfmmDcyeWd
0p41vCkkE2WXx8vmsX34PwVynpXVcmpoA6yj1ALAD1n7RlYwojl6l8UIrZB3ojkmZPt+ORfZGZQd
FQWYTWYzGc1fhyRxsq5zgQQ9KMJqwWJlX2MbHaTEOkC5MMaG3C63oqWFbj4iIwAuo2MTRLtAuzJg
8Xi+dPHPBGmtMXb6/Dhmbt31NsqWAsW/LzDkK8uoItolZZMvMElGrzYoSiMArwCb0yC/5SfytRYR
N6iom+mTYxa3tQyexdyZm3sd8N5peJan/x5G8et3cNcJwZh/F1b4jrCdSx/JlQH4I4Cg1fL6HBRx
ZAORavIvK7+pOxi2kauTdQQNnAcYZpKwRFcRjlk3qbZn1WMiwqlePvvb9qINluoaXtgyz4XWzw3K
oBMGcQKjRI0AnA46eEuohqGckLhWcGww1yK4ybbUQvupulCHI33P9xJJxIRBaVBrnG4M4MBmk8/G
35eX7nu4jBtkJYM7l6NhMfTNa3hQhQ6VYDbC/iuRFtyJjKYqDcZlc7LQ6ZGjn26q9PWyEstH8puz
VoKzuQ6ZAUuSIMLMz5LZAUzKM9ixbf7rHPLXteICmAH7oSzHzBmrkzr+KjDQkN1RVVDS2N4RNBkg
ywJoAIOTkk3GwKYUO9KRwW6Zn7SCLd9erf8I4CEqgmiik5xAQDk91PVSVw+DB9IHAuv9fsVgtcDR
DoA0CnQvvmeLmeASspbVCnqmglQXs1izPZeB/suIu/yF6VLyCwyJ7eMcxGBwb9IkELwiNhX9O/2k
yCqmrriVzGNtkAsNihIWYkz8kMl2YyZ2JkIn3bRwHQLAiIWUgcnFYqNZZVMDeE0M0P2gPYZ7AgD6
GHeXbfx7cIDlXAnhwisjNKWqXYRo6Y5Gt/PwkPbPuHTsrmsEO7dpgStRnDstWKCkswZRNDgaGNvM
u8y5rMymbawkLF+wCpvRhWuUUg8Jg/aaRfsR1IPTjVI+NcZei1+LQVBE23LeCiaK4b9xor4hJLRj
U4Odz0JgVTzmKhBLMPJdh7/C8kMzf0T54bJym8u3ksYrh4HDAeE/qlrTvkp/SqUgabO5eJjmW1BU
IYbPTyVqwgbWSzC3/qVlR1W+SUqE1tabqb3GgEYfPi7rs2neCzczMm6Ay+Mf43kvTxmdWevEvQb2
RMVuyhjt2qLAQSSGu4lqM7OyoYSYVD9oFiYBVTgF0ZVKNjdnpQx3G82xQei0KFP7xQ2QKw7sh87s
RsfQn5c+607uGDfX8y/1wXSHV4pxwNipj0CMvbykGy0JOM2WRhcUUISM/ByiWqkzuucizAqkLrka
3eiH8YYR931gZ8cErI2e9SiVAqHbqn/K5DwIlXotrCwM3iJCNfpH8t93c3zViXMbdSvFShzg90P1
WJd7w3qyRBjy2zbyqQJ3tLLIGiSNQoRBbyT9wGhiC3EUN28Ni+IyN9QlB8zdGj2NZjDGQEZWLaA4
78g4LbgtzX8/B61jYA5uCfBfxnJPfvWBctKNuPiWyb3egEufk/4hDWg4OGGJ1JMdhBMM87LZbVnA
WiRnAXOlMollmKjKh5e+vJKtp8u/v7V069/nLGBOlDLrCX5fafZl/2dQwd4+7fpMlOPdugsJ3jmQ
BWCWb+2Rk6LEGKuCB5RHVxlCWyf7Xj5QtLynwf6ySlsWtxbFWZwU5qB5quAvShV5nDlx1fClopH7
f5OyfMXqPpR6o2VxCymA1MmU3kFd1gCY1r8IAbiKsaD4oGHmq5C5I5bRWosqoHcBgYYGdLRQNOm8
aQKY1fv/QrhQvGboxmEhhEQYWZrVyDUwkZokCkjGHy+rsynJxLwVBr1kA4CnX9UhJdJ6sYLzY2oL
G+Y5HveB7PUiuqqNzhjErghgF6Rf0J3+zc6v9mZMpohESMw6vak5lW4+xyCi1dS5tjHiboOnzZky
DDcHzDcaUdv31oFdy+asj06tWgyopTskn51Or29nSxE8N7aiCUA/UNyJSCaaPMIRC+cwh70sfR3o
rAV5dO9qDYBqM13Sd4EcgWGqDhKX0BoQb0MnqAhtHS/cgTAYoL5o8LhfN7E3SWDOEWIlE7Q4lAFz
u6THgLb/8BJQ8ZRaBvQAgsBj43apZGmIORGSBR7BeBnrC7cFLJdV+ZeNclOfT0E8Pm41FUNYGhCk
yg1ofpU6aB/yrBxkvObAfSk40du2uRLH3SHIRRZTViCONqLRBr+oncbyno4IcVMTFC5R7rQW2mPH
c1fOolfCVlCNjAvmR5BxAfo2t3VqrgTKGFG875Bw0qz7sgwB7lgdw4S4mvKrBU7P5bXd8vpoPsAI
kIz3nMwPj5lWN2ptvnh9fahtuQ0ZKAWjfE8q4M72KBNVr/83gfzpo0aitjUEWmmBrPAfZsh2XCBK
NHtb18aXy9K2zjpGMMG/CrY14MlwcQe686pB7fBa1UYAplIDhQMRa/jmCgIIBE1pJoJP/qybsxyr
2WKdChnd3PAmPbFrzOUDY799uKzN3zCJz8lgCBi1OwTqABbkTFPGIyFNmxbR4MHat6/kpAL+zh5f
h5vEAYgY+aCHwZ9vDPspPxnn6XY6v6H5dm/tTWCAYK7Xu/w9W6u7/hwu9KmGWZ7DEp+zbOIYFKgK
P1+WsIE/oaP/9FNj7kBERaYScCi3jurrN8EJmBO3rWvuzZvsqnuT3P6qPBk2+HGgZXbMvVYUqmxd
iGv5nLm2pKnQUQb5GkA50/RIo5ugkNwCtYrLmm4gty+aUjC9oB697O9Xrx2n6OVsBoxU4pi+SrgB
kyl3jRFQWUawSzM84rsW5H0YK8MUKZpCXLnoRL2jm77PRFc+YHMBzYeKy9ePSANlrrQGT6g46a4C
PTpkBrXjuvM7AiiElNn9dBuHwCoMf11Wf8vHrwVzIQ6q8RUedBA8stzuon2OEdZ2PFwWsrWZJpyr
YiD/i7oCt8RyadWJYSCUlszdHAC+ZEeNn/os8HAbrQXLnQ+sCaToQPzMY3ck3aBpHSBxHIXdGqCf
xVi9EyXpvleaQ5+0+0ifHozyDXO7zsxyzIkrVyQPBa2lm7paiErRLgsQLz7jKUmESOg+BoBHmzpo
z40LZme1B8LBy2u6dWOZn3L4xOeYyw1Fiw0sJo/v1Sj2KqX8MQey2xNml9WvKRL1620FVxSHQNYw
R4IOZ86na3OGAYoRMAVBpIIyRZ2zfV0gOxiPwa2qFqdx6EOHFFLgEIWIaJm2vD064hdWjCVzyF/Q
4MNo4noCDoOq/4yH2z77PQ/O2Pjj8A/rCpoDEGeZaANW+Twr5hYklhA4HoO+lM0hjt+a6CMp3zr5
Q4SbsVHfwxyDBrAbHd3BeKJwTjYe8m7C9Y8VRU656/0JRa3BV8KzovtU8SkBXxJ5IaKE5WbCZi2X
c65jkqiSDDA2R9b8X6NzJ+2b2qc/7qVnWntR49XPAi+zuXs6AC6WgU/849ybMacoxyyj8jTFZK5+
1GRbVd7l+CkUwS5uHT+6ksT5s1QfChotkvD+sUFfV8rvQ+JoItDxTV+zlsMdBjaa6kgXOXmLVlll
39upnV+pdy3yb251WwWO/nj5wAs0+3uFrJ5uwRD/vzWMlmF8jMwWL0UCpqns/rKcjTFKWCVSEaDz
Acgc4dN5c2MWgGYecfXuDEfZK49+4YAgjJ6VH+xhduJddQs0j8Ge3y4L3rqK1nK5qKZdqOYLOsAq
m5+sPwBDjln+ZRFk+Q0+kFvL4E5cL6dqkUiQ0fspsckzmMPd8UAPjRs8FI/K4OaOCqw83WXvqXON
AQTnX9I96y/gzl4am5IqpVjdmZDbZJZ9IF45Bjo6ZnrbV/VBoLBoUbmrd9LNdjJGKGw+GLvCUz4k
kFSDbJTdYK5iGlzFTd1oh3xTZ8+Trb2y3XyF6dmP8Jn6osTQ/7L6S8AOjE2M6nOr30YmM+YQTlze
6X6xC3aHzDEU2/SVm8ppgOrmaW5zVH8rBww757t4ZzwZ//BGBxLVfz6BW/5xDkA3qePa7OIrtL8S
40BFqN2bBxVESnDrsgbyRc7ZZY2mVHKxaFn+6uo/ltaDL+fB6P9c3tpNn7oSw3m6ZKxKNHVDDLq7
m/4nsCOC4lSQEZznwvB0WxZgQS0McAMWiLOiZE7GOQwgi4FvIO1Q6jTQafPeMt0xBnQNGIODRAXe
lcnv1ohcc+pPlt64c62dpJj6Uno7skTgDzdjZljSfz5q2YeVQ9SaLAh6ucKlAirnDsQIUuZY02EC
xbbxOld7Kt+oojzdYh7f/AewoFQ0c2Ix+O5VubamQiW4OTMq3yWZ8YDz/C8ByEoEp5YaJtI4VQgK
SK56dewMyk5OMFLDDpN0FeYif7TpIFbiOGttOquVwgXCSEXGZegx0J0iEQh2tX+w1pUYzloHo1TG
LsDCGYmyZ41fxLKL7IgjjW4pmmTcVAlJHHgZRJrWX0DPlWEwxKFxX8IwlAZYqJVha633LwxxoDlA
Zh6oYBpBXMwtnJHXaYuoFMU35U+oug0ycarmR4EjATg3i53QAKzL/vIqbpmfpSz1HAzkKd8aJc15
NCqqY7PKDCCMtXqTDrXAQW55r7UI7haWKqDrVhHUkiJMm4bnNLZzYDup5dNlVbZcyloOdxdEFQC7
QDGHAApdDLQ55403j7kdFl4rouoUieJ8fkUKJWk0iEpI7gIWuKwJ5niduj2m0cdlrTZLsmu1OE9Z
54kBSGA8H6R9N9ktsempPWie5ZBzeQ1+RDe1E0fx5t0VPYf3T7HzxFzRQ205S7yTWn8D50Gyuhs6
uV0ss8u9LPeGufCHzrJ15Vpi6Ij8dVln0fJyB6EC6sZUUIgD3PqjtEDvADoU/2n8OU483Yx2l+Vt
WigAQpEeUnAW+FyJMlSzKnUIvbXKn9VjqZ0oe59FRrO5iCspnMOyrCjNSIe0UJTtBtrvJQnsuMH1
2GReSW+ZEHt8eTB827SVPO5BkVcYEwh6aAUMQPrHRNLgVXXlO/UFjKSst0vmSM+TK+/JTeW3fnBi
D5dXdctpwlXiJYr2ImANcYbbq6A0DyfoK6F4kQCuKdIcQ0Trt+m/VkI4y2STEUp/FzUoIlcmLxHw
ii+rsZnOA9GNYWIKdWlh4/zKnICnZAyWh5l0rorbnKGNGv2qH5H2q+7PBlDyyhOTdon8eFnw5vqt
5HJOJiDKnITLwW9mBkoR1HFNBEaix9mmlaykcLsk1X3Wz8jLOlV+oxW/telIuswGLxIrc0CkpV5h
/Lis1+ZpW0nktmwsysrKy8Uumisrfov6E2vedNGVvSEF6KHoT0DLK5Dv+XJIL5fy3BJIKQPJiU3V
T4fCTui5VyLBi2hj2BUiVqK4jWIJyJfMHC+iESjiD0pvz/voNO+kk3Zb13Z2YM50bb0pgqLdhjtZ
iFcw74cS/4JR9jVYLRupU9mA3CQQqCiqSaDHnrvQ1pSFmdcDU+/lXduwxi/iOCVbdUjNIYG4khwz
6V6J94p0f1mEIlKJs0V0vQ20WtKttX4/YOKmdrP+1KUuEEuRIvSU/k+r+TW9luld3V/r+W0TnRvm
dnBsoWB1t16W0BdjZaiKYsiRzzArjaxL84D6eemyG/UMmqmH4l1z7qNjf2z34X3nZyDK3ifHHEWa
q/CpETFsbVyCXz6AOyZ5AFIvPcEHjIEfjH4ZuqH11ls3ZSgqWAh15e7bupKjNNIhSmUuhuiAK8Vs
7Vfo/06OH7EfvxSKGx3YLXjbj50dPZa7d1GOVKQsdzdSWqBN1MLOd5k7aK7GGrvOvIj9UOPny0Ym
ksTdiqlZTG1uQFdtcvrgukqvpvS+mR6CSHRxLCeCu3/XG8iPc6KfQNXiGpJqAob7H20iiKu3kr0K
WJ01vBh0ihCeU6XRShJoC1sCiFL04IyphjH1K9Wf8+tpdKEcWk2cWRMNV2kbxxRY6jgUQPRV0NbL
1S5D1jRlimIzkKdVt4Z/A003KjBxC4DcwUtpYMeJwyxjn5XXrD9J4TXQoSb92lBvBv3VGO6iPLLJ
BKRqtksCNy56D+X3Qb5OZn8oXHPGA0i1J+0Q0+C6C4BgTEevRxMiyttOMz73wHdp23fSLcU0xwSL
UJlcT/XZbGV/DFGORgcDGIVFHnDDcggw1BUg3CEUIPyNgrxMUUizjjgAHpCBhQfAG4ljoYqniyb9
t1Z4LYpztsUATteULKKiIyhwmtBRh9iOwA3AXKMUePZNYZgiNRTMkhKMin29SNg8AJdQhbC0t2yA
UPoyAGBb5VUajkV3E5etf/kEbtzMi6D/yOMcW9dMeYSnKB5P0rNsAuGXPDIg182dd1mOSC/Oq4FT
Uy0bY9FLR98owAEp+Sj0nTqHu9KkByqEktoQqCoYvwfUEh5L31AoJRLSALDcnaMAeJWVh2j+MYFi
IK/OkeKJ2Mg3VhFNapSidqUDsZO//rPcrGaLWQC31wNnKp+mYEaCwB9ygXVs3Ptf5HCmWCpqqDWy
2Tm5dR6TU6o8RiLqgA1H+UUEZ4DqrFqRWmHd2kBziDo4xj+MIKiIAQFDhQQqasacKZBZNVgeYrG0
sHtp89nty/A+jwUxw6YeKymLfayyRL1CJSOSISWBf1NbkMeIxqw2N2MlgfP4sRRapJwhocp+l5Wn
Al9SQbb08rkRCOFJeDS9UBkOSOeM6H9p9cNANXheQZe+YK14ZiqaVb2pFdBE7vRz2BMXXADuZT22
yk7rXVe5xFNdY/QYhb0OaBjzKTKO+pQ4A4Al20l1yyg/Lh1neTjgMS7bmB1BvTt3ME3vhj3AJwd5
FwwPbSIqFyxbxEUFXz6KC9vzPs5bS8LqZt0TLR6q6Yax67S5RnFKSby+u7u8CJtu4tNi/tIqrmwy
DuQ+j8lik9Gw6yOQHEUvoBcNEsHwl2g/uTPc9RZtSms5w0l829XVdZY/XtZEJIG7NoqKWXSUIQFD
MUG+I60isPut9P+XreG8hBGlMzjLsFapLj/SOI5tOg/U7qzpduwlz0qoP0aF3Tb3FsadL2snFM45
j5DNik6HAAdCfsyCGg3BTtWds/kWDG1jbDmDdJ1LRCB10xiR9cLVj9LDt+JDU1ODaVLYOxk8VpB7
kYaxbvQ+jxgSfDfu5X+YrVPB3wkAePSZkm8siXTUmhI8vj0mUfs/WV08jsiFdUruyujJFCwo2Tho
a1ncgg4tJVmVRL2jHBtMFTM7OZbv5il4eCL39UchmKHaQBxAp9dKNc410wAwc0oOcf2HfBM9mw/J
zfS7suzy2pwc1XP1w7N+x0QuTr6sJI/7WpokBU8KpOJ16g1/+szWT9ohTO0QUCsCYVuuZKXhN3BO
pSzkfIQs1DvdPK6cGZ1t8T3Vdpd3buv+WctZNnblskI9TpM2hpxMtQ5Gql2HgJkbJlGCSCSGc8Sd
EtZq1i5idNmhw1WM7Jooeb/V1LG2Cn1xaitdMEpqTt0iRNqjJrGrX+PH/Ki4+XXxqj3Ehh0J3PDm
nbdePM4PY6JK7pNlk5r8mb2D9vdH6za25EVorGx1W/pdXpPHHs35d+nz/23bOP8Mv5nWUQ3Jqvox
0GeiNnYlP12WIVSPc9H9lCiSvNiGcVLR5PRDsdvr6GqBbx6gUvE6X423iQt2FrKjoue2wKHonEPB
rW2EYwXZKI9Xma2cNdTjbWNhyfDeZHQXmIIYaaOramlPAxUfBgtBhMpPuAcTJrrKVkHPcxnhbX/O
0qskBoeYS7LGjeKHqTrlwb7rdtXkStVNnAhO4kaGYfkAwC9i+AD1ab69Yh4BfpPmaLq20FKe9Kmb
leDQRqsVqJcDMKceptAAN4qXiZAnFXNZza9x0lfR3MkpKEPXlYn56MS4ZiZKkxngcvfJcACHtmSd
s+JYV6+FuqvNZ0u3e4zRSIWnyr8V5d3AG0W35TG5Q5eobTHZU4GTOZxoFeznPnHM8hFZEpAQZEXt
WuijbMrebusfwGFw2vbMZlBnlHuVhKhTHnqt8UHFMjXHZk5QqPlBZ8mTWg2oA75C9vHsldlBr64K
Kfeq4ZBLuyA+GPlst9lhpkCM39X9QzKeAhV4fbnNYuZm+S8WXTMgWRqIKrLCtebbND7nBNNAPljg
y3I/5ucYPIuTL7eIV/NngN/JwT4299R6Lso7wLyB2uA6ne4AY2MqiUvrvVk90NbPEtUu+6NuXMXs
ziiOUv8Umi8W6v7zMamvC5DfVcnBLO6zZJc378HwiLpJbj2Y/b4wbHPagbs6x/mRe4CqRR+NBqCK
8zD7GEXxIkCTZK9y81aYEeCuA1AteIlxCkFlpzzl8YNUvKsTiHMCYFqAisxgWK4JNTXtqpFcK/og
he5o7E2ebkCDIJWR06GQQvp4n1Ef5ufExVNQ7YFzO7d/2sqJraMcnJHG6psnmvwcgOQDPK2+Whbk
GtzXuTU6Se8zzWvk5iBhtqIF/qFOzqk62HJBdzR5RdOQn0UecHRF9/330GkZTV0oXjQZZSF+7DfT
WVDrYbf05DjKwTzUfut2XmSnx8ZuZVu+VU+AtPVgYQ8yw6CswBFuiDeQi9IsSwG9LhjRv14sVaoX
Xb10C8ZHjMg6g5M4+bmW7cB+eTBA3JlffaBw9NJ4lUDxDSpNVB1WkrmDaRSTYda41P52CWFe6Kqy
5xdQmGYIXZ170zNPpdccp314MN3SjXegrwVEjyu6CTb8w5fP4C66sG+Klg34DOIAcQyiA9fYwRkP
fvH6BAx423LNY2K/Wr8ur/z3KOir+tw1B5IiwEOYqJcBUCrMfpRABStLu1NF+i3fz/m/L/pxN52c
ZEBQ0lG/yuzsRnPU69BPoGfl9rvWC66bfeeIUkobhayvunE3XBaqxGop1jR7BhPXIfcrUB17yD+6
7+3pJt3pjgh6QKQlFzWnKvB2/rbxmtaVioG68UaV9pc3bOsWXa2kJS8x9CoGC6cSk0r1clQM9lPW
97OcH0pgwDbDOypOrpWO7+1AbDMJAW9MMWWDybQh6u+WsczLn7LBhbde4G+I3tb/UPclzXHr6pJ/
5cZZN0+TAAeg4923IFmjVKXRlu0NQ7JkzhgIDiB/fWf5nH5XKjmsd3vVHeGNQ1KhSMyZ+WXyhih+
ouRxGLzhCItZi12V1scsfao3Nl1usavFoFlis2bxmExriP7TfVDFd7//Iu8GMacQiUOTS1FUAA38
2eSZnGJuXJLhGDV3a8J0orG4muhA5tvfN/Suf9EQ6kMhrQhhbYc6uLfvnjdLo0IENwF4g215KBA3
tKJk/ftG3vfwWStnc5KMdGmsQSswV4XH94LzWSwrOP5CgrujiUDOLMir9oOV8KNnO5uhQk1tlOtq
Shx501f3KlhPH3lbvlvkzh7sbEICsXSMO+DBnMp1d02t2wceVNBNI004RN39LA/RUDU/nKGyH4CZ
vxoiKGOKUHsP7212fturK2hlxqWZwAluXIOCMPJ56i4I/fJB333UzunU/Wp2Lj6Br/CMt8hxuEs9
uw43+Z58hT9gfsnuxK26CA71LkjMR6rI93ez08slCEwDlROc/E/etpxHC594WSNoYoept4vc+KGL
xxXdoEZjdapdSj541NOe/GZJP2vwrDeHXA9lN6DB8NBfloCHNzwJbqJv09puij07fohJvEMHzho8
W12dYBZTVKBBHaxtKpMxJh6y6xN/LZCw8cHi9p69f9vaT4TrVU8OopEjnJNQRJN6V2wzfpdNbOYV
SU6XtGUTXhmcjoqkf8RomrcfbV6/nI24EMD/FSLKdxVhsyelIEs7QV0Feeu4nU5QVhB+9JC/HK4U
kaD+qUzUP2cSwp5FiuO14sQ1/ECORhKunEu9V0/ZdbTqgIkc2+t83X8UuPvrwYp4JPAXp/PeeRbE
wJYhDxnaBbv03b+ByH6dpc0TuV+SINFXw9MHY/U07d6N1VftnX7+qjMDhzR9UcgpiQjkLD2SN2Oa
lBvUKqaTGw+4An7wZt+LEE7D51WLZyfaaMiasHXwhOxbPscaYPUatpxjXK3D1JtjczWn0cbZoVhk
+8Mm0Te1dy6rD6r9T2fXd08N42wP7jN40+dCwK5Rhkl6WoyaS9/7wYaX37/WXz/kqwbOlgDIyyY4
k2JB720IxbeMtV8llctuxQCp6qA4RC/g8zvUwM0+cOgC+Wlguqdim6sqgRFBTMIs5ou+mtS0qxmN
vam7Y8EIvM8pP7plvD/rn/rk1dc9W0DGmtXaJactLtyF36ZHhJ+F6+JObW9VbLbse7teprTa071N
vDC1yZze/dsymLdfgZ+d3qjj264J8MbaZafdb85ww8qEsweBapvfd84vOx8oCxImMa/fBTNXY6DL
ymD9WkB4iUUdrXU/AlR+uXzARQKebyjKDdjZILciwh31tCLD2DtAaflxOK6DC3jSzl/7OL8P9j38
9JNy3a1//2wftXt2aauyrqYI88DALsnOV8slqGpYf86rovj++5Z+/Rb/9YRnJz7kSwRLn6Mlxh/K
8rNfrn7/+acZcj5FIXWB7gUKApxcz8QnkVEF/L00hmQebAyQj+ya29tJbDzRHNuPNB+/eprXrZ0t
g22olsI0aG3mD0O+lv1HwqePGjgbEGFUBtY7NRCyu5MtxLj9/es6HWLevS5YiIDiCaDWObf28MgM
67+xm2DP8oQVlY6pKdeobOF58vuGfnkIPxl2/d0SO5uo0qLENqrRUkndMRFFAdi5rg5t/ozcmHVO
KBSmTZ+KkT9MpUBNnOg/uyMqGwImj1ljPhjx72W7WDjgeOojahhi03feKYgz0nQU+D71Dy/2eNpD
WWRieXmEUgmoSO9+cB341RTjDCogxERxyGjOjpN+SWG9pc2U5NmA8I9LRVtU2qykSX++6P/53f6v
/EVe/9V55j//A///LhW4lBym32//+59X6kX847p5/P5i/uP0h//1i2e/t3mRx8f2/S+9+Rt8+N+N
4xr/+OY/K9GX/XwzvHTz7YsZmv7n5+Nrnn7zv/vDf7z8/JT7Wb3884/vchD96dPyUoo//v7R7vmf
f0BR9mrAnT7/7x+eHuCff9wNz4/vf//l0fT//IOyPwN0MZKCkOOGKv1Thfz0cvoJ8f6EkghbOeWo
mgujE2YvJGzU8SPyJyE+h4E+XBpAR55UbgY+C/gR/xPmH7D/gPSTnGKqIvLH/3nuN93zr+76Bzwe
r2UpevPPP/5yAPzXHIQ9LXRySPXmvocGQ3q+hflM1/3Sh19MtwzhfaFHHcF3WVeV210y0ebRSw7v
96pIoUwxqvvm95ND5lWeiXbezrT0YEu8yGwdupbXKtVty7wiaXxeIHTW+EtTJpmitCdHavUsyDor
GZTAsA2tfGRswY3ZbOtWD/AvKJGPmDpZH5rqMEg/B7aTWUqOlS1DfPTglGKq41m6MqrXOmy9YpNb
A2+FPCuquV4zOQvTryf4XtTw7qg7LCjaNBGLm5CCC3ByzbF52gVqSnAX3JUbJkMcI92K2DJfD8Hc
QDq35HaqYTRZV9G+Dp18aOD3MZMONK3WpkybU1/uHa2C4LkSMBw+yKALhvU8z4hdhvmbL8p1REwb
xN7CAHvqwVYqkaLzCG7+UJej4GxoJUydO69PFUYIKg2Z6g9a5ouO3UX63Yt0p+kOLgC1+kGlBA5P
l6AtcNWleaSfqmEp9DHMcwlvYTh3Q4MMA/c6iLVtxqGLBUwF4JaqmVriyLeM7XrkA9Q/ZukLIuKS
QJx14Zp2qFfOVMCzYSYNkgsY9eRD5vW2AFThjLsiE0sf29xF3HrXNPp60CPD3Z77wx26LBg+majs
6YV2/LqG36IY6MG2bChTXS8C6fDaZhfVAAUd9ALC6df1SdDXxaRZxghRWe7SbRohyHPQR7xJFEMC
CJIqXKLSZigQWNyPEMTuW9cgP6jw8It5RkWU6ExSlkRzBcWDqGk+7INwch+YO7os9iuCvywDT/V0
XS5tdCMLWBvG3cRbaGpkWNsxcXuGlykmO4uY9wse2NMznjIaxcIfvKb1o9QxfaRWrKZjEDeLQwIY
7+ReMcgksxqFVS0S0zWc5f1mBCKpyMCuQlWXiC0kzKE2rVtZPk8ZhYonCgWl7m70Aksf86nW9Iur
ZC6jeNSodUQk0uKPZCekWWi1Gespm1Lbd4jTG5plksBzFSXpkJcgQLjVGRgTJvPEq3J8qaWUqkkk
nPShcS2zBihhyxXYEuYEsNMvquJ68ALz7A8drFWWCtZkMfQqGRKnqHKHeJrDso+9fMyvMWvtZ4xc
vMbJNSKPy7kKgsRBnfpVV6DYJCEFoLu4GrOOr3ClNnzNB6q+cjpps5IDyTaTM7Z+mldd/020oXsX
ZYv/bXGn6LPSXQsUw1Jx2XS59LYsavLpciiKIQLPRUoGN0+XT2kxwJEGs6TCYGtU409x0MGkA9X/
PV1S7TJe7iGoZUDUplDu/KCRFsSGHW9Zy7svTaCwwau5AOalohnfWmQ1hkpUhONX7Z9iWCN3bqat
cv0ZqObiLOtoChp2Ytn6EzLg08xe9S5hgPBVjnAkiIdbXcSNZUbsUfQbDmssV9BqVRJS2DvpMdIc
RN6jnKlGAVoLhEiJADdEgvS5aohr2VaoGjg51S0Pfc2d4tbpeW/LxNFTZitMwHmBsqWzoKQOOcU0
hVkr6ZDVRTOiywTJRQEIKW4KuLhGY+26MHubXK/bQXfEIUwfJS1XwBd0iLI3x+93tQy0OcxDwZwL
zNsi2k++FEynE9e2gzmNdEMEh7gdW5KejYLi8cJRInybusX4DQkcnYTULBsUAkel5zwINlZkRn6v
ApOOck8U7sK2sfAj5T1BUAMbzJ2onJy0YZzTzq22fAKq/WlxTXBV5ohyhSV25H+a3DFqLnOT+3RD
cPzrNqoZrBu2X4g+FVPw0RF0bpPCW+bCvQtz7BXMvyBDCRVpPdT9Ay5CtXM5DkQNt6IMkXWPAx2k
2CEmTHHXFiPtsCk1ok0tLa2OKbR8JXq/H/i6ycGdrkiPfPjbvIV4FHeBrL9hnglKVBBmQxOT1qns
hs8KweSAUNtjNmrCUgE2/JG5TdGt2+x0IyZu0R5N4IcSL25B6ESO/GgkaE31BP6jo24FCzd3aI+B
nionrlDC1ceOpnWb1EVTH0fqLdhQTdCXAzyAQQ72psmQkuY07bQxc5Fdo3CsgGKdy2neYVdwwSWF
vX4xYai+gMdd5jXnVXQY9YwyL+xPp6Hhwocyb4MGPIHLq+1SZ/A7LCazuLsyNNhBJfZeRAt4WFTW
kSPDfF0MTdjkSaXGuVgvcz8+OrJVzzm3DIR2R3S4hu+30nFWcViQEehYvXgMJ/h3QuKT0Rhaf3c/
zbLqUnhpsQHVTK1BbIuhjkD4hpacxT1vwzJGDF5QpizKvQvoamGWCpu66Rsg3tDGtuMFoCOhOlRv
1lGPVXVskP9QMFXWyUyyeu9HuQ/Ce1kgcggwXLdMCohMTVGBg5elknY9F/jfNndmRCgY4ZOVRJRU
k1jpdMvWRdTDchtqU4So4ad0Mw5lKPcYW3ZINbch9P3dFN4xV6tyVSHL/DlEHC5LnKGf96TJBEtV
R5hcU6XG7jiIrNvnNLtt9CLxke3UHDkfGaoanVk8IqZD3U+OCdnKjmGmkUpEcL846AD2d0iIF978
6VQlWKTKlBkSAQ0hV37oI3jGaFjyXjVFvchd1c/YBHAWKW6wqNCvVA51ufX9oHyBoR3W476tKPky
9sQfPgnG+bBxwkqKpHN4QfZs9Ed3I6JR663oI1zva95ihYx8HXirPmy1cm5soGj/XApcV3Dh6yOC
WnyXL4esK8lToW1+p6kvkcZTePAGskXWJmUzDNh4pG6H1dzU0S3IDgWeauoQ8URY0d2Hk+c+d/4w
jDDtziN0sUuX743FyF9HQYu6cWYa0sdFJKLH2lJGYhzrvCLmMC26cPugPqkbZoFQJRxophVBHu0u
aPEi4lD4gKmr0h8PRY4KRPSbcj91ogdDFkmO80Ve9Tg2OovySggH8zlfIcy1xMoM75U2qeBB9tR2
eYRARLfoH7kn+33YwSPWGYW89YpwJqtorv0KC54cD6UMgMJjVOLEBY/rEILEvte4M2Kz3ZnKbX+M
QVBcmqjPfhg7ul8GnATVZkap6SZs3KEGAbRMOoZ4pCO73hndlwn2wV5sA519dsvJ/CgCLrMH3VW0
xianWrviY12Qr7Yh7Xgvw7CORJIXg4g2pOygSXYaXB3oB5flt3fF040gQrV9yOEYTpBz/RMmfIWu
8lEHpYOHgqCBIH+FM9Wg0NJzzU0Z1RCOGz12H3FJ79qEOTkuISgIRmnCyUYESMGrNlHYGozMlNFJ
L9Je+FSxzQJjiNWc2WVVN6P5AKg5YYNvbj1oD2GMsC07NRietyeGDEd1DHXohobHkM9egnc8rLxq
4avc6ae0t96YkkHwVbBEwwdCuLe4Ct6wjyIMuPCBuqI4Up+TEUut577wfpJkobuCsy8IeyKeX11B
/77qvbnavXtEjmBrgnsnvN+B5p1hUVWvRGGxrsfwDg+RFxGCLzeAB1Z5PcrH/5u2YOh30mLBWPTU
va+6L/Mqg+xIaHQGnL/gzorkNz1x93Loqg8TDs7ErKe3B4ANDf2sfoTA5QzEczwYQjZWhbjeYPUJ
5wgmIVPrLttOwwQDuvlppXAAT7Wt9D5qKXtyWBSuCqpx9lQ51gUUDTxYq/tH1Yh5vziq+wicft/D
+I5RBHdchi7AjHr7QsYcsRn1hJdfSYasmbFstr5TZeufr/3fQlsO5fdOGvmj/y3WcsJk7vru5aU/
PKrz3/x/EHDBSHo1At8BLseXvnjpmkfxbF7DND//6i/YJQKAEnEKAzaU+MMh2cXn/QW70D8p6uMQ
dAR0Bco+ZHb9F+wS0D9PKVcu/hAFhHC9AaJq/oJdAvdP+KsAOjs5kQBA4P6/A7ucUS0wheSojISR
Kzv5k7N3tnseW4ydIefHrUc797MJyBD3vXtKd820SbHOQo5Qw8RjZaKi2FRIgmtXTtRZHMgRgEFc
O6yKasLWHmb861JZ8aCtBSEe9A5rUGRZYHXJFc/ufTp0O65OqCfkvn8NwDdo3+s15mwZPT0GaALY
CEc/1RrkDFbF7YlpyjoWs2qha0XHfohdJBLFNO8zeMS0+lZav9hODq937uK6H2xVZ/lxP98jBKjw
nQxAlkMtcpqHrxae2dey7aYZ98asqS67yq0P/QS0KMbOXMVZRgE1GUTs7aGMcrbRUM9pkTt3TZib
nVAz8mC7KKF82eJbIth6rPUV4dZspk7zjWKm20Gr4vkASpEcVwjlfMK9wYFZBCI7sLQt/sHvvCpM
5gjlocHUZ/u/XnW7jB886pm6+OejQqYCv0+wQGAiz2UxIo9wb6p1BtvSWt3WpuJHY90AtiOL4iC+
5GKPiJiGbrsG3oMqBmV7XDT8jCYN48UDH6fmMeqyEP7LlnLEcyCLBDxVHgyBk05VhRH3ak7+Ygfy
fi7Fr7ZZjA/wcxxnCVjrYR4GmISvu2ei/th4vYAp8KCbo+fZF5zIlpWDB1xxUo8XLSzS9z23d8T6
yzZqQd/CSj94mtuxvRqpFU0qhYQRLByiN1kXNepY1oCu/NqbPi1Fyb7nRs39Si5dOYOabPUnfxEO
vLT5tJ9LOqxpKNxrNst1lQl/g27Ua6ftw1QoQze2rPVTDaDlAOfx7qEmdP4hKXdutQc5c1TyYZ1l
ihyVYxxY8/rOKhotDG262lwoa6IrNgsG1GMSd1Ew8meZLZ+6mi2f5aDFgyyE+OxETZgOHtC4MG/0
RZkbvsoGPV8bxBPMSQkk2uCyZPct8k2OalbmIBcBuSTRONJmI32gHckuA2+xCef1bTQu5piBpa1T
GbVqXXfNdEepU9Vp4WQ7bYNWxAs+DDfBeTpEkXPJCNCA3Czl0VYGyY58bbtgSbifx3xwvxKloX+q
GOvTyjo2j1HK06/8hrs3XjlPIrZiDDfWBhAHW1YdEBGg0nAsoWrkEnM7BFEQ6w7GxaxWD2x2+HoM
x/5aR6Ze1e6w17X2IFNuP/KFPgurj1wP3hlRCOoCegfUtJ4XsaswL60MUKtt2Dh1cWhBUQfSjHpD
lOp+DJa427n3nNSpyvlqcuvuAH3oQ+8QB0U39Yht32on9FLPH6s0pLloYi7L7Xia/SSCjn3mkfeR
cP508Ho9KfCtQyRb4UYL1N9/56QFFIVG8JwsklY5blopymI+LRaL+sy3FiMoasvxxcvGadPkHkW1
7km33JTZ199Pz7fs28+3h29BcbXmMNbFgert5LTUkcUSwXR1tKO+5yX6t4p0CfBt9tak0+G9r7z+
g4P3u2XMQ8QiipCh3IflZoSa9betul6YE2eYHCTikWJcFeOkv/hRl38fakoBg7S5mDZBtYhPdS05
UgyCtlaxHYbsK1AOP+4L7n/VgzGXDgc6qBDBcBFqgK1uW3yUWA5+8LyvoFo4bW9hQFwYY58fbLsp
YqJ0OtTCcKRTBEN0hS//BNUmpXFNomzDC5Z6nZ4hbC8DuenH8GIsCMIQbMOKxJjSSxxBHpXvy+ug
bLpjTeZoFXak3DhB48FPIuueBHSlpSPL/Tj2HYQV4oHO2oVwXXtJKUx2F4ak3YW6dTdR43/qnHzy
0oUBKhq7gcJ6o+d3XVbwVE45UENvAopW9NFwZKckgwTZIUhGNY6/4XlzaQvctx2/jWKLCqB40ePw
YAgdV5lf8GuYyeQxYDA3i/MsZOuT9fq3kkfzXsKPZFMB4VkZnmdA8utuAW0hg7Uz6fDOgJfZOrrI
NkB+8jgow27FXYGdWRf+16CYAtg9NPhwBH+EXwDGoMJdS5Qx+nM9XQrH8Z0kCs2+m0h3HQC5vOkd
MT77eemtsZzVR1eRPEszJNHt22KwS1wpEqW5hKVeZDU9FAG5kaaaNopQgGOZliA78+AYmKG8dgCP
7MFZZasKh7+drRAzaOXYQKZI6pjUbbE3YbfsO0BKG5R25VetGg3WbJTKtwA0pNsgtzqQW1Rx+09G
h4BNYO7JYmfI6Sqo6CjXgMHLjVDQ93cAL5LZd8wW9NS8YmVdZqkQnXr0cqnSHtVBzF2qXZuXw3Eu
pzBlwJ8uqx6F/4DiAS8GX4ib0Quqi8/AP52YdDD3NWN5YDNOirolS+xOwhwbJ5CXPpKnN3Ww8KcW
u81GwDRPxmMj+yYFxAfmaIQ32xJIeLOx7tMyN9kB+nR2xcaFJ2MtmgNYDzj7ewqihci9do3zrTCl
vZ3B7MVOZVAzoUaUQRe6CVcmA8jndWQDAEWlpsq+5DWVN9MUsqsmnHU84SyEWonZ+4xjNNnJvAKS
k9c7SlFy4s1IZypYPd+3unGSvFHqtp9tfWEFyjFUFT4IZ8KtzvGn6y5U8/XInXLvCOZvlxbH2Qal
E1kzToigh9otHdkA++9xaBFSMzKQYA03KbIzpjQ3tv+GPkTWXtB/y1RT7gG3k+txLIPLoDVyj20u
+qJrZERVJJTrMGyztM2dKqUDnO+d2dm0crBRwi0FmFRB07NfNDfrtrAZLGyzMu508SL9HoRa1Ubl
2taBxZfx7jMxn8C9RR8GF6fTdQeb8BvoTrqbCbZZT0KinJr5dtX5nfyOs5gLeJ+fRhCsXPfUb8mt
XwQgIlk3fBaa3FUq9/ctMa6OG9p6cFXAQAbrU0FxpYo+bcFcbht0wFE4hf8I7o89OGHfblH3Qz7B
hFpdKUPkFxxVixUIpvnS0BwcmamdCK6zlYXD8tRMYiVMWUzrQEdVHveVR1BXxYvsi9OH4bquqvKl
i1CXmPZFKw6lccCySX/aNTkhwFFn/eRY/T3SgiUMECkYhnlOmoKHG6/O54soz1EP15TLFXiN4CIK
rBszsCG0DH9IzPh1FZoNtka+zl2YgHtVdU0axBe23PI0a7xwM+DS/TiW4VZCq47aFtttcZqpo88R
L3QZjxxwDc5H5fQ5IoNGaAUPmjTwG0+vS6dGqRAI1u9zLYcV1BkQpQEMl/EixmUD+SsQysBkK9S0
ZVtezfALxlHgWBShi5lXT85xAjtxV1TCwbIAtHbT4OyA87Wbb7MFrmQ0rFqkhfeliNlsn+YhZxda
SXFw4F6kYAXOqlU/2ua5BEmYgG5vH5jIbTx1of8EI5nhrhgcLPyzv8qMwx756E+HKtTdFhPaO9Yg
rFdTxNEzYxA54MaZEuF+tALuxjWE1sg7Q0VQXEKSlm2iqalzcE++/DrrGXsEkkm7vYd1rIILOnEw
A05zXyllQMaWdutmbntVNjWpVirwMr4aMwqav7SC2E9lGOB254q2T20wuDbpEfPyPA2L9K7GypSo
aDy1VIHuAXVFcz9GRrV3PzOW71s9w7JpQEWrAtQ/T+SmK8NQPg8c/KPENz6OMoMaRfq0GWMkfCyX
OKjP6YC5tjKmZ6m7BNiAq2osNwpKxOtJzIYlOpTlprKLd4yYYvDedemuCrD4Dm3YQtxiPXstIgll
z5x1RbBSKu/U2oBfo+tpLPWUug3OKBeyHBqM177F23XrcgP5T7kBh80usY/zz2i80bduXVTVU2ZF
Tq/9UJMh8XEYqXEK9lSzLrtTzFPuMTWAW2n751G5E04yxjuqquy2P79qzXN/p7q+3Mxk8u6V23bb
QDTesR0wjL0u946uiz/jHjZjXN46ls49tqoMu8yl1woTxvL09KWd+Kr16/kW5rw+ztxEyk9yWRy4
FkG9t4DsGu11H+BtOX0UjrfWab1jsUinAVfj+Y+Vlhganp1huug7QeatK1woYXFUT5DQZqcPckXT
bQ3YmMsggIXZQmnzVWUc32OsSwgK3A6E79ChDK6TTN2ibCTSidfkPQN5V2HAysLfDeWABzFiQW8Y
VUV9SpwIzsmoSGpBaVXSAUWATmo63IiQ8gRfuLmYum1nSHAlcU4USeOBpsDGyeVFY93ZS6PA4Z85
RA/bwNbVcrI2Ba0tI/55BleoE3cBsI0ThQ0ekTHiPnh8NHMsPWvVWkl/vK4AifxYmFMdfC7ZOiCA
AyUUGPFQ2BQ1+XsFxrVLBiDx14KjmFLAfS2dIn+SqCbsmzUvnWJlxnleF664cbvFf2wCjxyCudtN
jvBWZjHiBgRrsc9h0XYshmL0UjMuXtLYKLunTd3ZlV8F32XRezSecJva06ZBek7X1FcRrdTN0BD/
sHC3T2Uj8Hc97fZT45WriYPNiSvDOVKacrlmURY9eUY3WH3UJLcQu6gLr59JGmVl82winDo02cCo
kVeXdGY4qaih3SL2V/wQs7SHNuvdewX6vU6KJaRLHPadB2mzVsNXmDydjioKZMwkPewgoNDhCdpq
qFgWKlA6qukWqIqPgRcpA45dLs027Itsxg5KywuwuVBo99LbVZADCSyaXoe37WUoh1ahl21dKE4v
auPYFx/2qanfEG8H1tTuvWr0biu/I2FicPPfSn/JD36NmQ0bqPlzRvwHnDHvoiK/6QpyotBVd2Fm
14NZd38LvRN0e3ReA/zpnnJJZdJHMogLjPgrODwQ2H21zo0DujKxrOw28+LcFOC6El7gLumEwbwy
FGYXzYiNvofs4yrvx+FCykpemXaxW6AI7BstBLluew5KdkJdapUzsfK71lt5QXmyBOjywykX+Rja
wdyIQlefRoc+wKbA31IIuY9UDI/OmMnPXaBKEPGF4nFZldAXzX255Zn5nEuNZFGLahPj591zV/pl
uizMYBz0HQobQ/h/kI75G+Ko9cJKH3tm39/0BcJSYsxMQITI4dhAlOGj9ym4veATJ/Nh6SF9kU23
+h8lJCgIWoALW2DYEZeXfAV7r2aFkyhqZh2oP9wrtx5tLCxubNTrnkzY37Ih+E5q70HA6ywGT3Xb
ZcNd7VT3RTHHeV0+kuLv2vp/C+m+ly3+nYPXbwSG/z0w/P8j4SGu5a8u9e9w8MPj0JVQB7xFwU9/
8xcKHgLQdhF4D0IPOAOu3rjj/4WCByFkiQGBtTsFQIcqYUDdf4sPHc/9k+KcFSHzBn8KzBvIwd8w
OOQgfwZAzwnu1ggdPFUi/Ds4+PsafojbgggcCUTtqMELTgDzK/x2qXQj6jqyiagjD5q6yH4KddVh
0R9smyz9NKwNbltppXswj71cqscJSqIfWhfz7tWb+wVa+V67DW996INPrCCq+8kZrST4jFNXBBSR
yNxsAxIuaeSUwzZSTZQnrV/0NzXLs+8aSOUHQOkJBv0XIgT4DbpcgCIgF3wXQS3nbGSoc2cydEGt
vYMgit5bYHdjXyrL1pB0fFTL8paa+tkYRKfoOOhLgbOeF2dD1Bsivp1BYefgmDUXwyNVzkfmDL9u
hIHewGO5IDnf9itMqrq8CRwFM4jS2zmyGtMlovTu9132s6DpzYuL0AC6ChwuWEGoYt82E8JxjLXu
0Kc9v8rVnZiAaOqbwl8v+Wfc0XFxJwkfvBT16JslCLZVjlLaxU8hjUJFKdkpDwdNesJSaMIGfoHX
Ejc+XHmsWmXLk3Trfb9cZY6f/v6L+5hdb3scul6XUxBTOGMC1j/9/NW4lyEHiNOHQ4pSeazvgy7F
vK5hMPuQsdqH4TVZLNK8pPtIs2U5WEfy+8LP4J+gcVxu06Fqq9SDoMWmMwBXCod8bh9KOkLv+b/Z
O48luZFsTb/L7L0GWmwBRERqMpmZFLmBUaXDATg0HOLp7xdd1d0UZeTUcszujlZGFiIQEOf80iub
6L2H5vE+1g1KHN07xsviYAd1GFf3sWTFeWtbpZfMDE2AzFVQ5ZeFPU53xuZHunTm/dwW47AyJu3A
lpwYlpn4Mh6HkPkSOYeP0EWJt03pvh1W2csLd5ghXexpDm3QEH+nArwbkSNuRBz+rkvyp2uLz2A7
NHLZJKz7hKL/cO78rhWVkTNRFSPqJCufDwMI1T+9J4njO9MWxHfbbkzO7vdHmRTR5/aEPnexpj7j
hcvUY+Vr6iHtOJrd+V1X7fdoLLdl6JKXjP4P4pEMqvAHxjgQpJcwr0wZnGUBrARpskDZZ1irUBBz
weIz66N//iWBz6ngJcYFcvPHhCbGSVjsIKfqsJpfj0NXXUzFOCWLy/S7qTr9zVX/00XPa4jOOs9G
jcCr5wc2aOfiQDkSzVlYlETMDYCYc7wOv/lOP3kr0HNYMb8dz3BGvZ8i0ScbISnMU5ypsNzeBuVO
xkYTdRXG61ZFj5HpbobGhExbcR7bWSusxqSQ+OFjsBmUiiONe39+8380vvy/zSb/3xH1Z13J//23
A+GnAeWB+QSV29fvWPrzP/lzPkG09UdMbyAsDsG16FQjbvY/BxThR3/wMmQkgK4/DyFn48RfE0rw
B9SPRxkCMcURrKP33wEFT8VZ9MLoQnrK+fHwT8YT2hq/u2QpwqbMlSr5mOragHfMjynGAFtDAF4d
JXun7CjpnD2ciGot24GWziAq6K2ru1dBa+UtmYnr8k4HzXpN/MpyBo3KMr/wSlu+LaqoAW5TbMOw
+qAsvGFsfdRan//oBH1zKFGBHktT4Boollocm6G3Var9pXwuxd53qM3D2T1F4ahM4oWa+vR88fX1
RoPRR2+dkcj58UZdu7uHBQI/Z2hD/BO546QukBchbGXO8tiouXsVbxFK0q2TrUdh4zqcmlnAn7Vq
lCVg6M4DbwpCY9Jd6DCEPh68T5ExKw/Ddi/s44wSrYNRDGeRGITUPRGczV7de7ki3oCapE0fIoR9
MWAERCy2AuSxbBxF+HmJouItEC+pPdYwaayZxRrfe3LNX1AJyqfcX8anwW35OnEk3XfDLIs3zuqQ
Xt9Psz7MLl3MqYmEKQ6iykkiaqJhA04zg05AcYo6xcuRR5cIfdaPQ1wSEI4U41mppptTUxZYW0Uc
dH3W2qWacV849ElXxLym9iaG23hfHIZJmb9ZnDV81+L+qJKirOpHPWgaSa1RzY/sV/mQIaSL7vpC
DiJ1pyh+r2rL3NeT05PbJI0+dZ1l0zCq0dfSI3XOYWmd+WowNbJFJ26EneUV1pDDzoTQ33qRQIet
IHvPcmuCDxOQquEBXTKy8x5J4se8jJzxxiknwD9ZS/6Hcom9l7KkAAixUxO5GV4EL4LiIKEZ54sg
eSscRXd+0Q8ewlgynu5dO28vDD+mTolj81uk/Auy4aEJw4pqqU59tWSr3tellOUJRwvNO3uAJC51
6oIMbTAQ1Ox5jY0iGUcCZ9Ld9ShRteomyI+o7ug1ywd7BnkYLXIN92n3w+tiaOcIHwn488fGxshz
hQNrfdGA4OKyE6Ec4J/3Rt+f+QABfVzH9+dSKEhROo+y2RPD+7Weanlle7VFhFU+5A/s5G0ObLBa
KyC3J/3+Ezr1oLzenN082N1iMOJCgMIPgThilmAeXS/6QeQPs64kce7ozOvE8ohdT1Td190bEWAX
wZoP3wCYFKDXvIBWkneGnmxUpYAu1GXjKCpOjV265c3iLMut3TrhzJhgEdEyygnW2Jmp4AFJlvv0
OrdEF2Sd72BTL63RiD31gjVErA5IVqVqLMvmOPXl3p+arbTnKyN9t72w0GVP6AIa1M7K9qWEqJHm
Zmxr0aXdAlyeCltSeLOOTmXxE43uSGuub+63nG28jIEsDwXfZrpchnp8JNrSD5EJT/GXZmEDycq4
Eh/B/KtXsaLVIGk1vwUns3Q/ehS6Py/AQqi1V7nchY7B07LmxfpIvq/SKT1sukws6t8FTS2lEVlB
cQZ/dvruw4C2twfaG4MPeYv5hHwHf/tYI51+D50vv/a2177UazBDmTIpeqkDzaMO7dSSatsHtbsm
YxwWNz42g+E6cvPqCxa6hrNX7ssr2ynnmSsp0MFd76mzo6rZbYLWxR59Ak91bTJBQqikhoaq8lJG
7nzfx9TjnuLS1lbq+qpvUq2KqUhahjpYirbrHrt1hxHUnntdTXA0mUFqs6PMZRU+IZyovcOkZEiF
YBGOl/Ee1/OhbzuU/U7bDZ/qXiMK3mThIGuREYriIgxzfei9CtNFNQ8hVuaWQDIebqniERjgDBuG
58Vd+LuRN0AkbNYq1IF+1Fu6gzWc1Citi3X2cRg1UU5f+rzm3XMVjeZ5bhuok2AfVmo4kdB/yk08
z5lV+jFhMktd9Ic1QkCTxg1UaLKV/dafsFahLhvasn/njG371WAf+NJswnrl0n3NM6ccAtZBoEeu
/HUUZTLLmu5EtIvjmMRbiOGhsjuiR2o12i/+wrRKIQJXYpbzc91P8eY/K+wLBydyr+oQEijuqyHn
4am347KtgYHA3MyjNylU//MYeA+ASJ0BBvTXCfdOO39Sc4AeodIi/qQWBKwJnDQ69FjhdEgEBaUl
qJfORbKpPrp0TG57idmD6q2ZQn9O3V15MiMeOrzNdSHrbBn0/OAIlxUmLz05n/D1aLhhvt/lyAx5
UdkocU+EzCpCXMSC4WkKDbSaHZjiUWzGemcCwd2hG8aAVO1BEd1j57ESobfujWy05R9y3y5opDEB
idQ49bot3eOdafNfc9P/jpD4YH+JcT18bb5SP/rtBPmvf/HXBGnbf7gofyy2F/wOxM2zVfw1Qdoh
WBVDooUaj3eZ6zv/mSDt4A9qaXgZolgGymIR/w/EZTt/uIRBYZIOAKQi0It/MkJ+v9bRQhF4AStP
4HheCPz2r2Xl20U/b9S66fw+UMJ+j7ugfoLupY2HekDlpt4UrZ9oF8lP3wzZf4Nlfb8i/3lUkpMJ
/OcEIDT/YZkMI8kN0sT3KrfpN+fN+AZBY/ib8P2/PUhMPnNoMYVjzfh+Q+6dvI+gfO4r6Xnvt3AY
HyvZr79TUn+Pjf35VRA/WpwWDmP9uBfPEXzM7EX3ei4AJSJHevdepMxBxot1YTXh86/P3Bnl+y+i
9Nfh6ATjkiGv56eB3wkXlA8mvPd1TsLj6j44SAHvevLXfrOm/t3ZA5H994F+DLIPmtiZQTLvl3og
1B19bWINovrNxv13Vx+CFBccF5kqldvf/0SoXI2Gwb7XeRS/4S+Rm7ku+36FIkAct7isa4YRWWS/
Poc/KPT/OonExSBy9gN2/h8OW5e72oqaHiRrcA61L+lt7ifPy/ICHnlv44q1Mc4PTViH73wGhaPv
avlJySDME4gXRM717l2XGGqvlqK2yRJqzhngv/6Uf3tuItZLBMzAWj8mbE2WNVZuwLnRcR9nlPiF
qca+9+K4e/zaNFaYIP7zj78+6N/86qy7SNNJaaLM5MczsxHYUbSrc+8OS3fdOQDdKrKW3ygM//Yg
YGSIb3kmUvfx/a8+UJtWbLMF/Eee7OTjQN9NtPzmEUO1zE+3yhkcijDk0pF5tpp8fxiiTkosV+pm
xcvtHwbfX97HZVS3V0NEeBBfLK50Utslw7Fx7Lk82M1u2oTkC3u+2Cyrf4GhyKGXdWPOAX9eh+m4
icvwNFDKrTNogPwm6PcoZu1cRcnrNw7eVMtGrCxpwPnrnbYCkfTFxPhAgWH3FAa6exo8HSyYjPvh
hRxOBOm+jCyWY+GOdiL3leBE+DL33WoGqhRWh3S8CR9wGmnPvkTQTByvtGa7Si2lxnPqbbAfxqlv
qE9z5vUGqN6971bKVLKmVdVHnzUSVDBE1pa2YWCfUMS7T/niIX07I7NvBrd31+OIMIzxyx70fSm4
BU8V/wEmchkGgIEFCyQ21q1knmssCrn7Tg9pP3YRwohN8Vf6KZ++ekVzlpzYk/gsZ2d9GcrSu4xw
9JUZ85hvkN2I4oHzGF86a4MtzUYz5aXcYhKNJLPJZYv86tFykXkcZTPll1zmi0gRBzUt1uuil4e8
ahfWm9ZmLZbBWL2whVNiJIXtyIPqp729cRbFsqF4hFH5WfiSNWEcxFfGUSQRA8+ECwZuwhPy2Vto
JYCGem7yQK0JGDUkh9cLN0AjV1TU1U7E+7rK719LLfu7VnOEtKzC+rEpAzqjWrbiJ14q8sT/3SKV
oAuWD5FY5psIQQ0Lr1sNr3fql657K5YfizhkMSnLorFPwbBW7xsgl/KoKt9AJYOS3CgG6OrgmA5H
aLF3S36y0KZ1mQ5jFNVFvJAKW1h0WHdBIMQxjIBhMp+Clo/KNt2SuALdE9P70n3C4ArRPG5+ewen
M5WpW62rTua4QIWyl2HDz7tX8rNPY6hKvKZjwZbNsH22lp56Uk10wsFdK+dd2M2BzvaixAZOnx4u
57Zf3D4b4Mrv2mrGWd4vlPgloEHtkkVVtDxMqppuerd1XwB3g+115dvLtUO00V1buuzzzexs8ByN
JlCiRhZCwuRMqkFCukE1nRpah/BYLrktjuxgQByxt3hWukwDKZVGow2AfJutN7z8UNP3qNiIdjOL
k2cmbs3MrrNGeyKtInxZooYMgXMuxFGMFvfN2PsI2rxARVFW05hXHrBhrJ/VantPTlWPz8vUq4dw
CXUFIBNsQYqm1v249Fv9BLDl34PGqE8xGhyTKQ/SgV21rS7blav5EkHIegfYgfhHNV57SY6GWFO+
a/dJOcSOJXvk60+WlcsPfIIRjjqcgpRdJ7wyDpULWWS38XNcu7mfbAaFYdrFkx4yb5+3D3kz7Wdv
uEIgM8m4qmAALeu2rqzhWXk7aQLNqsuvLGktKIfdmEfW0fZzUIn8QwRkQNr64sjnbrS9t6t7zkWv
4vIMUUlD6DILN/6ctq1U6qDvQxvDL/76nNEgEtGE6kMuiuIW1qVoUlfkxAOGy05rUo65YTkSP0AB
Xtu4HRkpMvSfkLOYR6s+X4OrNb9dR6z36TaSP5jYqoOBmchbsVK5e8tbew3yezzidXU6lx2rZLcx
EJ80KOqYNuBHtxYqPAzB7FhbhoKeaBbANRmlpge0OVa+sl+WYSbyDaM1UpltGGWcOcNCcEThOMvr
qZP1/dJuW5EqX9g3GHb8LvENSrHD7Ds9SntBI1QywvcunCZT31dc94BC2EubwzB5/utx0cLFnSv3
J1t6jXdlyqW6NABI0e3Kk7x71vMAAJl6pFyI4xlC4wnUt00ch2nQ+lrdsOVKFG08jgEMgEn0vCdz
OCzug68H4nNba3TupsGbSDwRLnieMADTVyL2i/FWectoHX3ySj/5HaImxCsNQsvzTbEmeLk6rgfS
7c7vujPo1znLlkUL6MDBiNC5tl0VvjTtHHuHei330+4u1Nh6qm9HSMW+SxeTm/rCV8a6FvTeED3t
yuDD4NfbjddZkSH5JUBlPruB+GIqMb6tTR77R5xiOw6X0lLPM4Dxa9RZ5qsofPsr4zdc9IpCXabd
UBTL5ZzLosxEO9brQfSRd985RdEc3NaBh3wbqdF6BAwo66zbRqku+miV02H3FRBSh2MR4qkYtpUw
E73VeGCZ3Y5hXbpf/LWEKsWAVq0XAV0AwEFhCXa9L7m1Xrh1V4lDEA3hXT2uMryYIvpGDpvbgztb
cQ+wAVJYuynBIP27spzCNSOBQb/LrXMWiQnLebrGTLJxCCyzVdJ45wsLpZ0fp73ugjDx3CIPsnY1
TuI2TfBxHZaqOeR0m3apV2H5SGO5EPIwBBO6Qn/rtTmunibdZZ1GGzoSxFocID0LeQBoDrgSrZXI
gaio88/u6mEsWGqLQu584NaxB95DSGpiQCFiBwrKdmLihNIwJmYpRb1FKAPOUmJBCP/T1AAAQgC3
zK2xE8VWAYWmJF01i+KiP4RVPju0yPiVlxS6lqTHi4K3fDDkY39rOesyHdHpR+aUjy0vqqCOtvJC
5U0gbixyS4urlTcBcSt+Va6XSJfdd1hPo8ugGLXJgIOH9xaTwgKGssk8JTkhKjIj1ZjTCkxOy6PG
xNZ0r3a7r1Wi9eDf79oOn51+MR14pre8QuOz7Ckv5hr8NnQ1UkyflBqdkHjEN9tdNgaMBZt45QS1
vUEku2XPjxIwN7iLwSw+5sazjnKebExnPuPeOfGHoKUh9CA9RnfBWISs2F6ywc3tl3V25/nCyUcS
aVYMnCdnywXqxs0t1yMbO0JG0a6duFjsUj8Ewp2ji2FbQpH26pwaA0bYOuZqQP5SPOVbDt7ioYDX
pyG25Z5iJtmbYz2RrM1PXNDa2RHsssITqEh9Jp6hpVmgWHKnOyx2PAI8Gtl7LeoBF2IQBqRbq+MM
AV292srqpl2rBmC2JRJp3b1hxoml9bki0nEbLgfZfR050RUfoRj8hJQxv02VWDvicsimAZLEUnMz
d0FpkoBBBaTKRhGbTrqTOtlFzx42TXvwqrR5vSY63+unao9LLPjrLngsEwpZnFbBmL1GhXhcIa2G
ax1gFyEsPK4QV9SqfD+zuNZ/qmL+F3b6P1CDvyAu07Zu9Sf18VvY6fwv/kKdguAPdisEQxa5BX/a
gf+NOkX2H+cmP945aFKiM/b0X9TJ/yNi4wSVAQtyHAbf/6BOwsOwjF+ZnQ2Zls16GPwT2OkHGONf
niV2srOaiKQB/vT9bma7bheKotVHVcenzT0OzA4TY9o3p+RvYKYfsJnzUSLCSCy+EkcBbvr+KDSf
LnU0U17J0HFsoupmWcMThN5dbew3vz7UD74xDkUNWMDnPksxMG1HP0Ba0Vwq5rShOnptWfTvttHQ
RzI17dK+iyqh+zta0vEi0Yuc9y+6i9bgIRj9uLukJpxa1q5eel4j4d5uWDe1IMuyXWfITW+bPPNW
x+RzHTyDkvH1rz/4T78E2ZYsyQj5LJItAuu8RX8DAO5hGPWCqfHYxU91/UqUTlJVj78+xhkw/Ra1
Op8crkLwSp6UyB7+ZZT85iD4vXpkQrk6bkJ9YR24IBrozjeE5a3rcdibrMmxN6C3sPbf/C4/fz0y
rc/fzT9rmdASfv/1sBZisSGr7RjtxmpvgPCGNxOvnul6BqD8DbD0A7DB18RdfRbooYE5Gwi5fb49
l0jYobBZLY8KY059JitmvBghGU+HX5/Qn78V4DAVyFFAeABP+R8u7GV0er0sPQeS3udAz8zBroUq
f99/V2/90y1EzECEZCF0wInP+r/vvxI3GFxjt4mD7MWJgKSDE181hB25ze/uoB9PXuCAO1m8b8jn
Ds7xOd8fyYbN3Ld8Qd2tBgRT6Y7r+9dn7acjIOwBb7fB/TB3/gT7SVCvPtxEdZBrHSYFr+OEtMjf
ti/9KUv6BqQlKQa7b4zIBzwdNC06/3zfXO5hBSdVk46f5bms77Dt4mJ9FYzNtEUkD+oOKQAu+vDs
O4DcJUpK7mO2+oJSdDGVy2O9y2rPaj1YFquNtYc4I4rRpEPsSkxo4RK8TFg8X/FwtS8hFSfrJM1o
f3KLNiwODFnW6zJwcdYVodT4NKKiOwJd73CUng/G6vUO1uK69Yjom2aCkBJVuEwiBfqix2Ao7Dkp
h8i+kHpf6ut+F/GEwmz210Mwb7iIqmke8yQolbVfM2ZaQE1FKffMqa1+fVv2bk4+d+Vim6c6drcZ
E0glBDdxC5dJlWz0MCVbiTQ5r6/M/ViA3WRIbcvXdRXM68nevfjVPqvlER8eHxS8yNKMGh4fEVSs
/tjPEtBwjOpzQG2ej2+CWfq3fW5N46EOiUZMTYeWKwvmerRPnMxCAwfV+at51qomM9dukJe6mGOY
Ts0GBGd15gvFrW6YwH6Ed0E3m+ZgiMFn2iTB7d50JUzwXu6WPvqFjTGzACu8I8HG69Lzm/Zd3rsM
WKqQLnlNrYXdSw1TtxzVOmhC6HbM1qk9naX3e6iWJjvvjjf4YvzX2IMW/LDbBBSyk/lFUiAOqJq6
qL7pKFjvONqyY04DIrE6Nw26ALAvAAp67smhU86FvWF5Ae2owxeHRbFLQfuslsVyniwgDMyURL/B
Tqfa9sRG7yDiTm4zkb+udnC7Q0HsglKXdWhiRBVAv/3H0tk0aIxNyd8hFPHWE2/m4gAg8269jcc2
GrOlj6cxmQndk+g9/TY8jF4ZU1Y1mPUDsWAAM+ST1Wd4xNUPYVTiwJfu3K6HgrSLs59ceCx6zTJt
KZbILU8cZv8n2dFpwYo8u/uN2Ty6ZpY579RFGKx5dPAXLGqHouEKZPavuqOPvOG06QavQTSCc7HK
NiQCLnEDMy2mnV3EJubA9nT9BTGu/zFsrbDLWsQ6LuAzKpskJGTuYiEq9oF7evcvhsBlOyz52x/x
apXnKMIw+jyrGB0GoiLzwrW199ne5J6dQBdAF2toebA2LJBw0atfhJdT4xF0Ikk+8IktqGOANy4n
GOyQdY/GPav/EPtom7YE45wgTTAaQRIdn9urn3yG976rrOYCxYKix2a2IhCaLW+jrHBMfN1BZGO0
C4x1Lujthv2WuObuVenzSXHeTvV6kmIdistV8vZPGt+1Po+lVvJgYWt9sNwJqGQslCUypw39Fba+
zAkX2AuUxn3Q1xQenumXk3JJeE3zdquooNkMJp+yjKwPldMi3BLhGj6BtpoPnY8HNJPCsw5C6Ipe
SOni9BU1Hu/wbLAbOfWY+nyEla0/TU/opMybaGowH+1NEJ89w7D6JxL9p2skQfUO0hhaX511Jt57
CceQLnXml8wV8TinUpAm80B8lCCE18ZFXVySEUG2fbmp8qXi/WwdnMpb8ozrbSAl0YnNltnG1sPB
x4zqsKlLPLmDykcECENLiBpJiH2X5VpfrZOzPviNLe6d0Sw6M4pEhoNphf9VisaLL7vKK4aLKJ4C
N5FyVFNmeOE0B8RV9ZoFgLo4DAftWEnXYwB0cCAWiB1iRGNrMxJKWLk9ejuIAXxtvN4bP6P/kStd
5FE+HPGP9fshQr8hT5u0pZNN5ZCfBQCmoJyryGdx8IqunC/DIs9Po+wqO5scRVyHW8TqedhVjLzH
E7u+k2GlH2ruKFRiIJg7ZZ3DvKSl6dH7rODZQ4rgFCXfTuIPCYuyHT/KefbY5LRXu9fzVrTOhddj
c0qLroi+Lg7JV+TpjMOclWUfkJC3DbMhObQf5BHz6/4uHruYWIEtJiEkrLqOMNXOsRFjRAQAwcDU
QyJsky+3AE6qOvSr3RV3KLhtk3p6Rq0zo/PKk62K1chXd7z3ErjYT10AlJcebAKTtx3klAtPNr5t
rzER0RDRwKN92WdBbKxk/wc+tcav3dZjxe8F/sLE31b3dV2UgqKz3OOOtCNL4dxk7PhCMBgmJ4Yu
M6SFt/hRFhQychJnjXi0okpkEa68xt+5mcOZ59NmYS8Gx+pwNQEhtemo4/ZDEJaTmxSujfRly2VJ
sSLoYofb3QmveaCYs/VUT3jSRFTZPTiuGmLzQc7u2h5KTVxLSvjlhO4v7wOg6nZQ79up4sGTL7L9
ks+7bHit6c6+KlYSTVOnL63wguApZCjOUnv37Wzmxz02aNN2JtUvZdzM13E0nROjS64orLCucHgT
6OWViTpdnHFC98veVXt3WhilQX/yLTaZjW20SFY9q8feWH2ZiMF1vSxyzxGd7iK9j9pvwq9bGKM6
p2RjDhln5OomMSLqmTTTdTu1/fk/L7PfforDHQ65s85jCUCNZSfutGw8vVBXcWlhRrUPdcutS33j
zm+M+s+ID1No7zlGaLtyj0XcNc+iDWdym5VGEsQVV76fvIEnrxX0zBxYi8tns7Y8f/p+Z7Lim3Qo
ibqOk4FOni6W2gNlIUR89w6+5VsvgXHGHiDbG5x0jGKcNJ61Tx8G7eo5E2LUbsJCM7+tnR0aTUcu
7gy/tIcHMLbRPgRWaR6I5owt4im8dU8R6Pk3IcvRR0/l55sDPazHzVCr7UtpreRLjMIiGAb1aN10
dwTVrjTb5qodj7Ny1Mdh1faeutxSl+dwOj/lweq/qytP4febpuK2n/QG8jvE+xv8gk2dhosdfGmm
YvmsyN4agNdIgEyn0s/ftPWac33nS/iIRXrLLOlG6qjsyp+O3qga52LPByP3pFCsrzd9XMzPpueE
3DezFb7srC6YSd1AO1m9THo+jcbYdtLmizuedp4VLnY817uJQeF4ew9koaRd4av9YLH/PFGH1+0n
l66J99U8reDJ7VgUx3YIIDfmoAaedOUebUB8IT5b4xGQUIHAfiZQBoFoB0CFPZ6E9RfcVCRqrkMb
N4dgyX0iovBb38y2DwbVbdq/8pcaeVPRu/F0XXPgay52ozI7KM+peiRQ4aqW1URcYu2WL3nUDURS
EY56aNXUbcfaYxiycDuGh83e9FtUA7MN2leKCvs8LGj/AikkticWc3crUwYj66qxSvEZpHLCrbO7
k1mynbGfgA+9eedEBkUKMZQhjSW38PVRd4eKIK/uCSELpouxmJzlVAWLcZOxz5f3hQJaOIyRKARG
sgEDa09OB5lH5M54aQlTxZCwlMQ7VaoK1X2Eu6ZPtvrMx8ZgnjEhD3mlMzSMxedQmujrimhwzeTa
FvZJ9Lry3k5hk3epDj3rg8cnlZcNnLd16/bjbl8BQyjaajdCWCBx4Xn42StY2PF6jPeujSmRaYKb
nTZPpvG61OYcZqCEh/vN9it74HGKjAMbsto+GWelNhWKbn+eBumRtEFm5qliuzGwP1UvbpEF+9FF
PC35kPLU9sHAcfF6MWrYaHL8pFJiVierJJ/r3URFD7435eW0YIXFYL+vojkqk4CGPDKnu13LV0iG
3eVC4MTluQ6XqQ/QQQGhZ/Q5L1dB3PIYt7coWK68sR/oG+6gInjU53HNAzWPH+lu3NX7Rjbbe4FU
i2ifpQmpRG6E9TkmyZ2SztJalosAIJlEp9ofzJj4YLf+qdylpS77wLKL46x3u4WQXzf7np3chHdO
UxEVYBzBA8SC2xFJGBnEfyHueu9Nqa2ONJQx1yFZptobv8KSNutpGBhxrprcyesrkkxsimYb3suv
vGrVzmmpRvc+6JlD7sJgK5EB7sOIiWoUPvRVV1WVfxkxHAYflMVvk+0LUhLqkLg1binF4+k7ze44
fIz7ZXJIm4D8S6qgIUe5dhpPvh7gZBH2Bvu8HOrSqoiAmuu1OhDqQuJ3uTuCSVJXtgTBD0ZuHRfl
b2oH9jByNtcqZ83rmjwdym0zB54jkfpARFKt04YI8vnNuopF3668/+dXsbYF+4wWrUfGVRM+NNjW
3yAZjV5jTXbbEyHtw2dfh/t85Ru3qu+hkJd36PrNfpjP4UIX26gnmzCT1liHPlwR8wufgtMPMGCe
vKiM0y6HRs+9TKSX2/abqVLNs24dZZ+cKI9fbLV39ZVHRvZwN1r8UlnIr2ldhRVh4Uc0EJIgCcil
/dJojMsJd/NYhRh0CLglxMaKeuZDEcNfa34ek0XF2YpVhpX3xXUr0V/1HWG7Ep07FPB1S4aByCbl
dcyAluEFK7d1mO4Cd5hoChMj19rUFlIeIF0KwgZqZcvrsST7HnGrY9NBN6uz3SNv2vNwY+W2NglN
AnN+5Tp15L1tPYuXYt3l5pOXB4wfyo3e5oLAuUz1gXly/aGfH/yuI+q7Nm7xtcvZlY973I+fHREJ
tu1mQ4YVEUtyor5gf2g70/VQCYX8OlneAiEtdO1+gewx+dthKfX7rUeQjf9bdbfoYR0JlVyhh62G
hR3FAzj4Ape2EipkNYiYxh2lSFN0fvveaS13zvxIhjS760F8EExR8eUKcQpDu3fasIWgvL3Gcyu5
oaGGn7xmiqO0Qt8+vPYip3iq/Vq2VzbKDELe9YQ3XFvo6/tm79+ZLp/MkeWUcMLJt/o8ozNcVeSU
CKhtaXkraRhmYeQMMF7Ii/MDSr/Cbc7b1Rk6aHU9GPaHDZvHDZmRaKmLsoYgh3SCK/HGypDCgyTl
CXcMhkUiB6qHypK85YvKH6dbD367eYAibtRrKx4a56rc92m8MVBIWAvcoI/lTSe89hNK8vB/2DuT
7biRLcv+Sq6c4y30BgyqBu6At2ycrUhOsCSRhKHv26+vDcbLLNEjSiytmtboRcSTHA5HY9fuPWcf
+iht2dt+lrNZ8MKsBHLU6kyMN4Vuy5uMnUK7Ah1C29yM5tha058DVN1btaL4VYVJk2ZPD/GrKSpT
v0xyOcEyD9mm/qQyS3haKsAn67ov+/Zi0qz81KUSIGMZJjZ7uNnuwHZ0U53/bOrQPi1sr2AbtyOW
A1Hr2jsdl4lYCadp6y1gBElYCoJ91Zs71J6+wQLb8g4wYNVR5bOzZiXWpzUOkb73pBFUyq6l2Fxg
/lQqq3AaYNtBilBJ9GbPeZr0grhtWrYqo6peyWz5DEihvJ8kEMFdHypsqyYeVfQRk6U2BwHKc2Ba
XobDKtUnm3xYdgRkhTDxH+EWB3hpGOwNxWrpt79AbKHvjA6J/fOYdMbjIOP52U51/YmhfxXuHRGj
2rbAeUDPgm014MqVYbQu22ROTxM8G54Ao0E0hjkAsr4pbTytSRzCq5kMxtKBYoO/SulUqPuQ/ZPB
iLdyfhauwfMbVll4qUcdQ+QmgK7udxUKr93UJ9YpqBXxEswyuIXeFARHUyrJ4qKq4u0sFSjyJvmX
NWagxCHhQsHAuq3ZtR9I4hnbQ5O08hT1FS4Pi5CQgwzdEuODTZgUCcs4EryS39rEp9XQyBux3NxH
fUIehImkixeRPvQvWpebd9Qu812QJTNfXCNPAj5bozGJxsfzvTTL8YeRZFbtSbqTPVqcqNkzt0WQ
gc2hH3zsO9UDwx31GSm7TfmoW3DKSvRu/GGh8EHR1Lc2Ex9+IPQQaTOsxhJP/Up3Ju1kiLxy4CFC
JkK6VJV3MJEQaoYyu4ZuAwiqbtXkyZ0MFRtGMeaokBqJAUCVgTiVRkxcLVla4S1yYlRnhVSm1zy1
G3JVhtC+TOBd6WthzTTzRG7bVxgCWmvb25lUNk3cMcsEoFFjH7br+jRYPUv5iERo1cyj8k5GBLso
Rxqh4heAzhDfCTMlmSVRHVqrTt7JfVCrjuVbsoWaqSHVbalXQnoyTamV45odFNxPHh/sAnw4b5Ym
N8mDp81kXlhdI0I4gWmZobWdynoFbE3oWJ9cyQ6iCmOm0BQN1D02vFQnkcOLlhmkGVUQu3YmfH+I
frVu3hWBLV663haFN4LmlXzQUL2LUOGlF+dIT7xMD2g34PkJ3+LebH66dVWXPhrm6N02ion+NFmL
D23pjs+VhLzkVhCtAelZ7TUkcAITWZ+at7w2lOe+G5AtJUU8LQAf27opHEd7sMoWIq2iZYLMEAzb
5ap1lY7Xgz1Y6spMBzkd7WAqnlp6raoXaal6iJJgCRJJA0o1PQicn9Vg9vRRo2hGHlg5qMCi0j2k
RmOh+aIggLiQz/CoWLCpO2ajc5/o0dGzddwmfbEbM1p2rbm2BCzWjosQo0vg1YRQzZopyScQXegI
V84IDY5AHppcK2EDs+JaTigPxNjnP9KhwFluAuBc2w6v67WRjqgu5inPb6ZIJS9mbAsq5Zo9doSq
YaCEVhEPSPLLeK8ekKNldxiwovcutlnwKzRp93FoDvddpyNcrMPY8jtKS80bZ4P9oQHqSaGFnPav
kqBBD+jEQO1XoB6MMO2vqPHiOy0LUC4blXmw6zDcVEaOpzIC4DKswsIl8CIN7OGboJhDCAI79xpg
lPvc0nt4L4Oh2emYTjqfnjJod11FtbDsKn1dbkLb7uy14ZbDdcFe7H4m4eKaDltw0RKIS36TTPsX
3aRbtAH2mx0IoxL4n6JU+GpkGsXRjEteMnMRz/e1Q05cmDvapTKoZbtWlHR+VYDrIaAJq+YJsWv3
XHQISxBfxdN3NxknyTZSMAeJ0PBcsJFPiaqitwyw0UgHZx27c/NdY/jGQyuM8d2lYcGnxd34MPaJ
Ya7InTE6OEuq+8Nsex48nru6XI+8ImdvLpvixVSidF5r5B71K/oTUuMFOIg7o2P7yqpWdpeZImcy
FAiMwH3XCzullMYERbupqPZkZedU0tg5X8ngEI/gsxF5df2U3Udqkz/oyHkWYOuIz05MI0a6Por1
Hntas7CizJYwrRje4lWLRs1aIcIzipVMc0R/KKEEfaGAToaBFubWELL8EVI/QbGp46VBocT522zU
44OYiBGyhjHnyTTlGx1KXnEBU/8CAaRZX8TqnP8kzoTzsIosGJF3avDHtD6ufLfKo4dYNp26VrEG
3pphzA44moMWrUxr8DSGqpNqGyhuyKFrexACi9dglH5ZYUihGUaNAAHMNF+nUG/ntSjd7HWm0cGz
OohZXydljOgW+3Eer9EP4/ESQdL8hJo/6ny/nuBtoFQq8VuInrw5mcNuNetaVGwquFDxBhbeVPsx
UCYqnIS1nLAQnWfO1vsTZlCqoqTVNJ7+OnNvyNLIyPApKzxpqhb8GLu6BXFHIdwtSCVEuhbisuvJ
yK1nU1+KMpazDndorA0WKVIL0AzKnWQIj4rbAULBHg1RaoEUa1V1yzNrmHTxfA3X6OwPehGT29MR
XgNMDQnRKgoiK/NSfsR2FeVdPK3dBEbaysiCnlxXm3wQ7pdSLulHwCB27Rzozdox2Y5c8vaHffpn
Y048PVBxHHrcFtxc/u3z9LETpVRhaKQ+CNPJR3Ou70Y7evzDg+BJQOigM2FEv8v+8PNBlMSu027K
QJ7Fg74brDq9Tpyo3f3pUbAkQQciIYI9KET8z0eJeZ85Ljs+XyeF7DIWWkAmUlp8YRU4nwujeld5
LRCPhBXFFueQHzcdmr6diszPYyT4Q8lUsXKYGvzhuXAUfYlMNFHPLIEhn8+FSUDPJi/P/DFg3kTZ
wtB9rWPz+Gpkfy4OWE4HE4fFvsdiqH7OBG6hsIWBXnM6Pfltmo6fdDY/sr1xEfz5OcHqwVwB5UAl
eODzOfVpSqeKKCZf6lb1oDCevEpz5G1/ehRD5Qrxu4F6MqExfT5K5bS95nZt6s9FFTwhSRBXpkD8
/vujnCsdSEU0GNyTZ88NbTn2cpf8MrSPMXjo2mzFvtWm8z2Zkv0lXSSxd9gaELJnDV9Env79ruN4
iy4GHAhIS3F2PNHSX6NChmdp1DR3Jng3yGisL14G/3hWNoQ/yyJPhhvw81l1DOPRkZgxeaSq4ic4
S3amxYYD+K+xKxvD+OIuP3MtId5QId5A1UcBsYBpzq7VVM6pJRLD8bJlRRpN80oFwM7OjgGUbivX
uUQb+fsLd36/c0jEbOg5MJGx0TxX3cQRzv+OoauHZjIAKQtjQrSN5Rlqnn9xdn8/FPchOi+cmdwh
XL7Pv6bSzJMNL8/yFAAJazTTaDJCxtpjn3514c5vD+QpAMe4FXWdRBk4Z58PxbJjTy0cME9B3tuv
ZO3YXl1pbG9//+v903FM1Hzc/ssD8IGw+uW2TyejCN0gwosxGMbOEhSEGD71L17kf78tDHgoCwIL
dTEaqTNxD2puRAuw3jDiT8YtC7Kg7Fb0bJNImbx0ac4oCxOG+sWt8feTMxyT8RuxFJoL1P3sboxT
RwvAKJpeTgjAhu6atq/IXvzizXHuJ/y3vI2YJgGniOt1dnZWg4mn0F0Solcv1aq8MFZYVda9V6xd
f96G9+4W+uQX1+3jtv5VZPShqWONx6SJXw+x5+cbRK01mxhHqqXCnzelN/iBlxwIfztaB/Q4D7+/
S/Tllzo/GvQnVknDJbLLOTtFu8R1xP0TbSrf+jl60W24m71bBq5etKeW8ogD9eXqvV6Vq7ub3x9b
O3/qljPF7L4YhU19SQP4fKbQznOnbTg222MmR82j2CHYP5SP1T7bWzfNZjxI/6sz/rhofz/j/zoq
Oq7PR4WL06ldrEebYV2sqOh3S1d2BfrOE7c4zR4qD4HJUm+viKe8DHyEL8YKE+Aq3DQ7wl9P+eVw
jG+aXbhx/N//Ih/m2799N0EVQQIaZcu5b1bQ942NRSuXrWCbbVxP2TgHfT3sHD+5Up6Up+jYXgdk
/dIzOgXX5kY/KnvVGy6K++JUH8wdO5YvHrUP/uCn77QoBQkmguSIntc5fzcC7dTCtEGaEH43D+M+
9RQ/9iAao4Bch0dURGs2RNtpk1+VV9r3+UH60zHeVsev1vGl5jj7HiaPoE3h6JJsdX7dFKMc5mxM
FX/c5F62xcm3SryvUGHnyyp1lWFYi4xatzjGucIPaq5Ot2dC0Lou1s4p3RVfvDD/6c2FxdsW6PKo
s89f/1HMxkPMielJp+4PVmTmyHrqP61BPq7VUlaxUFMenD/V1kh6X+rGJpx6x6K7SwpTGtfjH9bX
HMVlNSNKhE2dyYbh85NkDZU1MIXi5Y8kYwNssb4XxTi+/f6hOL8kH0dZFjBehdQC51Vi1NKu69rS
8MhJGJnDA46OXPw1zEMtL1Oj6vT74/19SWNHIshGJ6GLDdfHW+uXhXMumoy2A2dFI1G/jnCdbzur
aoDrC+U0J0gOpOPQKvj9Uc/fhQj2F4kx8V+sNQv67/Nv6XYz7KZUGtRXYDjdkCldALFklfeE3Hwc
6v9bKyB6cDF/A4Urv0f5r8aKjz//l7PC/BdAJ1o6DrcbKy/u/P+N83D+xZ4bXBzMJtNFl80a+m8g
nGn8i10slQivJOTH2lKI/JtYq4t/UU6ywRUsc8sT8ke+Co2/+Pn9xyJMDQxOAWU4vnf2tJ/vkHIC
AUYi5Tsjdae/AaDYL8CuoVUJ7HZptgsG1KSTThM5V1rVAxRyWTcG3XwLXD0NMZkGcNxsFDBI9Zx5
Sr6FAhWbhwebBlaCZXit9YbRfcdIiG5vqUmJDjUm0mWtUtQjDVyrszeMVPX6rlQCdAkIyYoTFC2N
RCtkVr3fjaaFgqQP0mA1zhVzBBhzaroGxr741NLFSRTbDFKjbGbsRBZmdVJ0ychP6gqcdeRINTWx
GuOsR7jYmV4VlMoDJTOb3TCLgnrbOlb+buSNRI+LOKq6irSoenb0xNaODOcZ78t6bNY2jv6M/ULK
+LoPYpo9XRfNnR+BX0WcCnxR9/mQiwAVAx3XfJhu6ccBiDfGcnpWmF2G3tj0nXI3V+wEcCv3rn2Y
xmGY/DSJo/tIs0s/tNNo2Mo8ZCpXOIDaPFgaufSQCVTjC38bqD15aP1wLyGEKQufvew2aP4wKquy
UFEJ0Hq77JlAgA1vUWB5ZKMo9KcIMX5u2bJ0DNgamr28YuvXKmMacke6l8EkAZ/rvHM6tWcgPYzD
s5VHabqRDFswZY6hnE+dgRJtgw0E6YBVaSFUtEhzsUi3mkRYg15lRaSruApVUAG3Yq4Q1gRxxFkg
zivp4FbS3RMJr98MmoOzrAhleyjbecbK2PcSsJs71ea6ChkCXbW0AylMhga4rxO6VcbEEHnZPiV0
gf6jms0HoVeRwfw2dZ66xtRdr+/NIPUMiE7faJEGyOFNJJi+hUKj2Sthw/y2j/Oseh6iLH4vymWP
WSBj0F4Lqx5PopVzvO4QcI6w4HMCSCo25QdaAUOwCZo2c9atM0VQ1Rv2y17NM4WKvrBC+VAip/hB
x6+D46WrLU9SSuKQx6SCfrYFyUy/nmtAF4dwpKNMt7JoJmSlUx42Pnoh8E6rihPj18WBGRyLsWrU
dWUOjrbBFUwChFvR+KfD3xP6Z7YOuAQFsYfXksBIezrL+FC8eakk0WYcT6OuJpO5/utRbNu6jxi+
xohPAbjlzfgyFoFl7hh6zQxBComoEIG/QebDq5lgkcSB6cJrR35J2jwW8dKSrvs4ysIeTS+yCavw
ZncsnxE3tPp1mmR9sPnrdp31isyfTuu46JmS8Gr466bDwhyFWwBiLfEJDblwF6idDJ4OO03oczfO
d2GGveWZEdFLHlozgoNqp7D3OGhxGoWTAA1sxc0Nv4lBK1VO5rPSBgl0NdFe29oAui+NpfkDvYjJ
1DsoXmEdqjv2zPFRhkHt9wwY911T8CjnJYlCiDZ7jAv5e0huBdpiHbwh8NrkimEIqc9mokZyAx+T
yKE+aOFEzKqFOCQO1G9jj27Rgn7px3M8PY8ljaZCqPkDedkJItAwLF4w4brHdIqAI01KLgecnJ2+
RkhGYFtRpI9qULrsMYfi0uomBG4ZfNyTMbQlSsfYMXYhvTtBspVAsjBad44ca40rFUWL8LBvCXrX
B1hpLp9A5RqKWOf3acTEITqyukBjE/tbpG4IO1OPyJt3w2gJDKgqr9TEdJvQj5OejpHjZGtZcUHo
B9fAULr7bnSrdRM01gFWGsLEeklBL6mavNCqo9uplAllEylH13PeVRcMzBMf3xjd7LR9SEQbX036
9K7GQ/0NJ1thYcsOgJ7gLcsVZDEEQxN5ccdYOdy3VVdfcPbpkn/UPY/ukDKcioJ9AsRiXaZdsS0T
bt2eco1NQRTnh9nkgY562Q4rZXRAlZQuVgcQqzy5jC2qwZ/JpOdtlsr3jgHlHW9sxKykfhALGZdN
tYWvgZyWlp28HiDmJP5QVfXGCtHl8r6wYf5J1gR9HVdZfDETLijXDkOQnzisGRNiymAU4VZ98L3A
hLGDK6FjZ68LSQiJqH5EkUIUchCo0101VPZWjTBEMeTXXUz3U7ski5gxUe7Mz67mFBGK2mTOljdJ
d5ENiQD3Z4YH+jzVLkVV9tJP+LRhpHTZppLlIiNX4+IHSyNz8KQiX4Egs3aXAe9DkCE18o8ckuIP
TNgssUuzWEEy1nHFGD4m/SsyEvPNlv17oM71ZZgWi5lSuA+T6QJ+UBPxomCFjDyzKX+0+YCsBp08
4iw1cNhACjT46OAZ6YeJK45xjGX3qKZ9dWuaE1oZzRkjxptD+TZhsHlH+g0NRbZVheFCJ7/MsNuf
mtaKO6JEOg8XH94VgibFBWICErhq0IprI9CdG2Qg4ntWTxWIGTu65YWZ+Q3DpG+EZVrH1oHcSlxL
cOmkyfyzUWftG3LnZKOTsnNDd9MlJBrCZ65OhZfZZdgzzySrHj+UWzdXmS7n+zlDArDGXcKLoYUX
3e+SJR32uaAiQ/mcKuRLxYmWgwKPwC2gIu2nS8m4/DlJZh52wJwuUk4rH8gA1RDTuvBV3512wH8f
D2Xz6NTg/Va8DpyUaEzETgyqkefIqNU3ucz6jo4+cmFWWm6iVW7nhtgMUYzLkdUg+ZbYqIo2CEn6
o2mB/vBK1U23Tds4DPFFb+Xroipa9WbCX7MjUcB6y1DZHmbJy50JqAEclpypdN5KTTD3n/Upynws
Q50Jc5Jr4Dz0rjY1K6QIGaoFwKG85hgwO0+EnTjJmjzWmM2QNdrmjpQSRIhK00sCO3Ju4wIrOOsM
4kmC+oJceWNqLdXN4ISkw4UpmvA1gqmKAd7YboYxoM8v0di6LHcl725NES5CbIba0LQat7tA29VF
XhLUaGWaiubv7SAirfGKHpm177BuNqvM1lLtpUAi/dIZjEtPnQsTBP0syfRWRCnEGqACJ4EBUkm/
nvuyO9lUStGFFowaupJg0ttDaNH/5Uq0RnKBK715iuCt3LAiO/3BjIaiXwVUHWgBUhJXSWEty9du
aq10qxLNQ/4MzrJiI0aD5SPF+7wz4gHrRdy3KBVA9pTrfnZMYmYGy1ZWZJRTtZpBbGs3aUV4FzLA
vj9Z8GKqVSK1cou4xz1mZec6sFpY8b0uhwU3MbTBcKhE9nEKSgt6fjLGOwOTwC3cJtZVszStd4qj
KzxHYPEqTJ7ioBnNyAjfJgVsMQo1I7dkpGQbJRjjI/FgxjFrnNLcql1ASE4aNomJiG7k/lcgdqCY
AJwcoeZzq2dRhngmwMRUVwlrqLVGKQ8SWULqRxHqMuYsVYqOkVjbFhETpRhJq+ZE8kAy8bCn7Hv8
LGwo1okTk9/rPGzvQKmxLM9NnVwi+rffQk00mHxR6wYW1ZY/xrZylaRZ+QL2wIWiK4EQrwLGquCq
zHLAl9f2MdrTKcfQ1ZDUqq+CObKnlWwsblJ0D12/Ig+LEFIrgwa7IUi9Ij9VgDZATmlBoCDsBjMW
IcEaCpIUmk5pdNEjQU+NtQ5dsgaGrA69yDKnmjFv5DxWhoohcCb8kurIxoIN1to46KXj4OXLBI9v
TbOa/QVYkkenjPMLFykehg5cU8maKDNxYfeWWy8cLvPBaJMCNXXZb9lJxS9mBIJppaXF+Kq3WnXj
EGfF/JfgSSKnFNvYwzxthr0KzCNZW12nvgQNfTNMbssmQKbaqF9MSfIYo9UPfGT+1QzOfygcoCVD
iRtBQRbGViVYhtda8I6MKjqqkToSFiGcPRzE9sJt8gK+Be4rwFHSmA049lDkl+qvgSoFQe6b1Or5
sdOmzvQ1G32n6GvR+NLNjCNCekzaRoBrEAmycxpwppWrPMXGoC4vC0urDZ08tL7Z1XpY31F+M6Hn
8SdXboh2ZbBsCCWxiit++OSS5nyxx+NZ+6UQco+J6NViHARMJhr3PHSIoFIn7BGKqhkXGVzITkZB
slGcUt6YkRW/1WZmvneoNW8zN6pf3FG6dyHuGp8OqeHpAt/s2spnBOEqmOgT7r3hLRhG/DklW5an
tgvzck2WLF2TPBrSCmH9JJ61ujCwiDYq5Nblp3fwUfDvhVNN173uyrUuC1jqichN9PULUH3sASAa
udHvet3MD8QgjVsWS8SH7CmdVIh2HaANK1e2Op5UKo9t7NbfIiHCB03R7aNe4xeMVAPbRTbuqN6m
a9DU+pNVDsRiZNUgj1rRzAbWrbDe2pOen5Dp1IihBKXNdoQPth+ntNkg6OwfxlQTWxFSwFeqsSky
q79uWp088aAx3AvcL68QqRR47oFUeUTdOTuSFRvv2n7mGQnCLlnAtbpzgHSt71l93uQQhq+2UvW7
SZLrS+DImHtuodgXaixqwyOGNiKrCs8FaBBcvLe8JdPLzAF7PpSRyyui5O5krcd7uTIgJYDVje2n
InKhA4Nu94xSo7Slf7yGaZitq7ivTxnkc1/CaLkc5vTNavlb/dQqe0yYKWIiRd/16GHQVWSmX2lK
9ubEpeFHoqmu3bRZBP7Y5axNXGe9tZVJ3l6ZRUOgVRAkW1FqyqFWwjAlExaRqNIJKVbsQlD6kA5X
hqvUJRc+BZa77kC9SNxpRXxQ26C/0Zv8+xyW44Hyot0lk12jSRUkQjJxutazJn0EXdkvJOM6Ym1m
of+GOWPaSiug5a0hrVsjOYuGjZFG3Evcn/ugrCMDe9OANimPilsI5C0X34B9AB0pbY/akMIOHqJK
df1Wj/v3tK7YuGhUNbwnXfBH8AyT7aDY0w9BDtZ1U5Ylonjb6k+NUHiIpE7Q+EqZ4/pVHWVNwZzg
esLFa3yrW/aEsGG0fJsIMf4IEpRZq5iqg6d3gh2zyhQ2KNzGmNFFbYbqahij7s50MmVPMd7Ea6la
wdoAy89wi22TXyI7w7LSmT3CHf3ZrCrtyCQMPWOutRurIm9xMyrKC74nsdV7kS+hmeNRBkq4H9l/
YCRXSp8ahbUVUTMjwUQjIpxsS0SVbT7tapQHD2MriPrgvWAlvt3ynUdb076VTh6063Z0Eff1bnLC
5lK9AJC3U3bnTXE/jcE9ELD2GpS3IPuuVnhwEOR38T3pGqQYCLdDitXZ8XCKzF4JroGTw1Goe/cx
x7XsO7Y6bKFQJfNmDAfTZreiTl5FNO8t9eC80QZDxzmmWfWPxMrr710S1nTMqv4nvKSk9vAv+1Ok
pNs+S80tlaeCbdIdmI30VelDRlKuWACrH52mJCcohYQVBj3mNBvC/6XO1r/YKlMd7Ic0HfYFm6Sb
rO83QqQOwU/hlP6YF+cSgs8EjqLMjgzdJ8BQgdxpuCj3CHzlThT0UIjwa7t1bnfOG1qyqVlbgk2b
14oJe1lvK3W7HVV7vhFz3z1V1jTtik5v2tNUJ9OGFMAXluPsDnnriAwiS0/ZJPcdZ7vtSIEJ0ZYm
3Zs5oOs8zHE7qwfkrs3gV9movMy1VT05WUvOpJ7BhwKEjjo3eorCXL2t6zhbW3Oi00BTo2dEU+VO
CSEPxkJBwgpYHk9nNu2omd2JNoZCtc0+mcTfwc4u+m5O9mwn861RB/aLQo4TbiVDXsZcpRZMVey1
WHXows9WvqfXQzhEo0/7TprKbROzElHzWDwKxq0muu5A0y9cS5apDTJ685Km+nRRREBqfGhLOZO+
xhAJ9D5togSwuuhKheT0HGDk3g3YNAO/S5TiiNpzpDeHUVFIgxound61bBw2FSGmj3qKzyFQgog4
KCs+jK6sL0E/2Fe6SB9mheo/7/NXUTjqPSNlnqAma/JrfForcxibx9bMZXShwNN8bExLOZBj24L1
Uwn6tYyk0E8xdcT4kuOkoAkrOhVCWtDFeEkTpnUHB+QXI4MyI6wAhd2QVycsI0toZcrK40mV2YXI
bCpAo2b7Al2WTlBgRmq1lcZiJ4DvR5XqtoWKPDNV1IepMjuvImQvXYWyN4HGqfwBNvb2aTKH7J4V
t+432KGppeDghJCn0N6G+57NSOahy6zKY9sWgUSnTVHFvISIT99CdF5eUJm4sVe1iDL90RRsurim
YMPIuEj6L2Yq/9QxZ2jEGIdZKlbZZdLzyySHUIpg0A33DZHEdHCyTrV202zKZD0VpDCYRRcUnh7U
05VIlPLpl8nC6a+55H+wOJ0KyGvN//jPZXb9y7RykVwA8EN45ELgQdp0Nhtz7L6ptGL+7hRNfhm5
RrcNJy32ZpquiKKrblcYaXerBImZrdGnq5vfH/6DvPPp+EjUGWOy9Vg0JkI9mxYMToe2nnQv+l5Y
m+hxAX/dCSW3l4zXzF7gGXQs3WHC3yd6ZewQNPZzR6uA2Fq/xdJFUT9m/Bc9WEpiM2WLgJ45cmo/
goNgrgteYvAWVJGVnpsN0rn901NwBIvuEha3rL2IMD5fPiksqYw2zfAZ/5308RcJeqBuFE0/gwxD
9325aERYvFzuohFg5o8YLm2zqQUNWn+oO1pMbFuq2JusaEz22Oun9NgViOi2ltQzUieSphpPxaw5
BCNMsaF8AUTWzqa9MLAE3xvlGuQo/sc8uwo42jX68Wa60rUgsbeylrTylTzXwXf0NBj9FmN0SrWX
cI1k7vDjhjjP+OmVcXjEgJRl27lWRlzbH1dBqRQ7/WLe+U9fElGXalG48ZjwPT//zobBeiGCKl3Z
ZR3DAjQUuzhmOBm3ADRCYj2H6A14K+OmOJn5kT/uChc1eo18M9RtH0YMBoRR1BLa5rTgd35/Jxhn
w1E0Z0yZ8WYyBbaQ1J2P/pe4jtSVFUozsDrEmCZT6rzAMyx7X5l4wr+T6Y5fbyCEPLkkOynUVrw3
ZXwVTqSdHBnhhtYuxTbHQEuXUbphFka+8GA1YCytGuYfOcGMhWgJSAsY7aQ/WlZg1yuycXHZOU2c
mJuKAnr0sow9B0V15WwVp8gKPjBT3tk6xbeIbGi6AnCktzvOjvK9lIMz3AyNtO/JcrewALZtWXx1
j53Nq/lxMNmy2YJuA8sJMNrny8fgQgIVSCKcn6nb3/71Um30Jga4U9KDvGJdsJqNHTGP8URRT/Y+
HJs5vXKh3GC8qaZWo/sxJpSHUKB5lgjr4zEK4DdMR8DIMAFW7dDazuXvL6t+Ntnnm6OCRtSvusLl
n6yzBxyLATYS5lKrnm8irxTI3UR7tCjWCbEfi4IQ5MI0Lpu6ZU9YR5E+HSFxh8nBUnP+2WTfec0A
g0h0N2dEi3nbMkt4MiKJj6o9OeYGhymWEia7euNVCckHKycL+avQHwpkPyJXXbjGdRc730sbZ9Se
xlH8xIxCne5/f7Kf1wNB6Byh0ohPl9sYxat6dpXkoBGwngTxKgMKtGwCQuzeY4prMisPdoQ1KVQL
m3LIxLcLvxu20O+/gP75XcQ34Ee2LR4gw7UtG97f5/tkliNGjxjM5iyjptjYoWZSB88ObZG/plL8
zMLcu0SfPEVKAWcilfXyZgVU8tOSVkkudolgxYMHEATEMtFu3WSwO17ymHWcDXQQ7JV+CFCS4Xjf
Wl1CkHPFfh0Vg0WiV79CGEsWjUmvdfvFyZ3/vEzYDQ1tiAb3n8wCQ/98cpa0QzWw21c2V9UlzaLF
4dmlfHuaHO4lG+EuIM5IGIeARIXvRMrTERUYfwMfxUlg+IObt9qqUG33eqK56/VTHN/p49hOjMU0
686Fj3W0u5zHRg0s7A8MoPLaU9VBu4xGR+BM0ej8O2BEE9BHC6lo4qnzM7esb7G3l+X692d8lmAL
eZPttLrIYhAn4s5wzmRsKcAMMjzT1xaiNK9EBjdsg4pmaf+hSsjXDt2zfsM9VlymfThGW/wiasy2
gp1ZWxnyK3TdmT5h+UKOvkiD0XgibyVZ7/MlyEwzog7CfdkOLOf7oiuVuxhKiViFnYa5fDTs6aGv
eo1hdJsGkT9YkxNcuG4OO8vq2qaD8oIZbqWFlvueSyduIaeo9pUwEoPsNzzN73VkMW21yiq7BORV
pXfq4IxsEZcZLS+a8lkvG+ve6hg5rCD904D8+K9Kb5XMG1RwyTBk+qiHaOQk6aYJFG6RosU/rvYN
O1CrKYg6tcqMehcTBMStgUl8uA5mIwJbXYwNd3Sf03BM2VdIPnIwJ+IbkGE8YRTmw9KPIapOolO4
y0Ga7BZB28ZBucBe2Ao6wBQOm3ImtYRU+Qb4h8LLBbT8PUpxnpRO0ZML2GDaQ4MZssNszfZthX8d
zxK428sUyAg4cF1LXd9o8UJT4KUIsUt+XeKJtI6J2ced9kdyofv/hwjs5UA/afDWEfvR5n9+5GiH
b8US2fjpX1CqR+10073V0+1b06Xtr+GO/7f/53+8fXzKPfiX//GfPwHetsunEer2Sffjcm/+n2VC
2+7761vK/YlQ7a+P279S4PN3/gvCqv1rUYuTDOkKldJ6kfD+O/rHJgeSV72LtUVnNab6/m+tENE/
1OOmAUaJDejy1/5bK6TBZyULCpDl8hSxSv1R9M/ZssqOg5IZ1TfBqhyIoJzPD6JdUiVMBiM7kDPf
ghrPcoGSzGOryaYZY/wvv80/bHQ+tNa/7DQ+DocsCljJh7D9HJBamwzviZNsvTqgmSJAqLa+brrD
C5qW7jAPTTWsIifGIGyFQr7SFSrz/8XdeS3HrWTb9ouwI+GB10JZFr2TxBeEKEoJn/Du688A1X2P
WFSQse/bvdERHd291aoqmMyVa8055r4kre0g0plJjOlW07kTqfLO9rJHzfPyx4zXHqBiIjazTlIg
MOXhpSKvLlA+epME/76z08izPNiTWVM922KbEQpkrOIqPpsnWZxlmDvuIztn3UUdFTDJgY095uKA
PGpRB9kh57DJdiuMkRN+sHyegOBNYZ/eDLgzASExZ7j55EotS/LplVpkXBQ8wmEHPlkhtZDRVjEv
V8rPqqeiJjTEGfB4bBwNyKdReQxwnbEHCjUV2hP/yZJbKt6w5ciAxItVIMIUOSe0u92Rtr+bOgmN
3EbJh6RE7OKnJIfQwY2Bz82k060cuyLrIk76LoeV0+sbXTn6S9P3SbLtOtQtWNCnQ1YlNhLowtmP
orWxCGOr+ykr6IRt4wx7Kwpx6KBZ5W+CBvKTUfQ9CAVO0D2KE+Cvol5/fKFOE16WR4py0KZ7AZ/U
xCX29gme55oFkBiOtaCORmZWOkBMRHEom14/atLDWMphujxHlqnt9MFZtXpnMzIHW8SMWQQtslSa
bAtJr6FxLlLxqKVM/vIGxuDH3/Wkx7B8VdTIFAmUduQ2var5/+gxZNIdytTIWpy8FHd83XBPMMW4
NkcRrW2t9XaeW9fbLK37T8rn17/65HHieEl7w0J6SClwUlICaav4tUlLe0xmK+b849pDdbLOJFZl
TMr13s37ZMuc3COcVYZnacPJxFZLJGUWqk8uxNvykr9kuRCe4dL/BwJvWSf3rM3smbgT2a7nlvtg
a6FJPd64nz0aJ6cdPoYFlA/hWE1HB0Hk20eDeCygq0pxVLGm6hzFDHmwjPMG8GrDwDh4yG8EFZGx
EZrmfe8Mpjh1a4k7dArhpoRA+HNO0/4WjGx3TCx47wwhi/Bi6Oqq/6REe78O86ZQoPkm5Taq0ZP7
k9JwIqqIwbgry3Ir5UVWEeI41PM+pdvxexn+V7v0/2sZztStf7xs7zOc40J+L1X9Zht+/f/83oc5
RP2DTt/l3fM5XbGm/ncbpjb+hyfFplxfjGuUnf+7C/+D0ZA/jIOW4ydlM3flP4pd/R/d4YniH/Hv
iz3r32U4n1boHm4JsuPY1T3gAgsy+O2jmqfEC8W1Vuy8/HpK3ce+hvPfRNOuJJFTuSnqGS3Rzrs4
yTbW5BOz08gHAxpYOFfRi6ydvaOyX4WGe2qsbPSigxFYo7NN3ATlgpOdK3ohs55tyngQ4AFoM3vg
Euj0YLmCQWxDkJGiWHNQyCmt3QM+fYpucFJjjAo00ux9lBfXHKcuJw3GpunJI5FpPTEKZPQudk+3
dvk7TOsmydwtqpH18qlOkl8zzkIm1l70VgFdzw6ANmz8GruK7lzXZlNunUzdFf6Md112tNnMVdiV
19HobjFcB+4CcfCsfYoLk1NrsZJhf8Hoq11EowmKYs/aSfO21dp1nJSII/ljyIdVZO9H61bJBllx
FN6L1CwY+SKi0siNOdSjc/B9r1iVWnEN2JGj9iD9nS2UtU0i5e+a7lmJ55SfounZuSC9IDJvaR4G
To6Thf+Y5he6q2GhtPY2X0Nm4rKaGdhaDLX5022b7TIFUFPuIHef6fp0N2dq5bl+Fvhh83VAWYpi
aL4DCx/YVXsREVKxEE+CnAs6i3DjIY1sNa9h2P9FcDP4RvagPy7jk1jc0g8u1K3ghkbe8FjpN6GQ
Z8sH+7GNbts+GnZ5izF37c4vVdQ/ZREQQwRY9PXtfUpiF+/Dljrha13kwTDVd5rBYK7PNqObbZan
otW5062g0ddqmzy190tGH5CF/qLqiqcUOTdi2PwsUcZB8axNFXTo3t/aJCWlldyqgXvgjo8AOzZd
kzzDKriPWvH4+txkFn8bf8ZFWDcphhixfVPYzrbTSwTqcYY9PrV3ds235NcmhXhsCQhBTbHjILSp
DHOXxc6O/XwzGf1F4Q5HT30x4nJHm/GsHzc9b0DvuQcSdGHehcemmgUElWqXTAx7EHl7NR5+QixC
r7iDXIyqRNIDLi8iJ2PiHb9YBSlAytI2BHu8lIazTbtbOp/rmQYhbREjqGvvkFjVNpxi6xgvjBU1
OUMwDf687lI4mXniPuWRNd2ip0oPjp+fQx5z7+aics9pgTz5UJUQvCiXhIyoWM8ittccM6JtQ39r
W0euEfiTghBN+b5uuircVjCQSskfK/XMIeuWf1hbKT3EgsmhlUZoH+toW7llw6CfuS+3ApAoCqSv
cvR/tr1ZrXrXui54cVagfJpNMsrpFqhsg/DVfZqEEx6UszwFxMMHbHS/HAINUWCbzlHzeXdNLy/W
rg6mOrEZU0WWkx29ti12FoqMQ5sXCiyeiraRaWjkXml7eI/QWbQR+SAudARVsX0tcWzdxV5Rofh2
KEH8bVlhO/XmnaD8zup4K1L1RDl3zE1iu4vwa5mh8VDuWTaCGsyzQNb9UeOc8sdu8ZeTyd8XYBqj
+nIQwzJ/sgBrMR15aQ1qF2q88x7oOWMVOc+uygMPXVku0ttswn+lzY+ar3/66W8rIrYl1v+lNbtU
hWRVnBqXTHJS3KxL1Q4DLZFX5RmElp7pi7cllBkQDFzmaBc35mZZXcfG3UbQAPc1ALFAKxWc27E6
o6fscoJBiixF+itNu2RNIsZ931FhVfeuw8wsR+AYd9Zu+VsSaLEiv9eAR9lyuHHG+GspjFXmaAWq
aMr4icwotiH6p0gIyuLOFWqLe+FsWZbbzDu0MXg55IPUdwebfUnrne+Apc5d8o8sXt7lxZlbF76k
PJa9PIb9tEFito5jZ99QQXld9GNwH6COSai9hDIeUmkHyYgolG/gAEeuu2dpWrDgC/Jq8msnQfro
8BranGdyTnA63BbH3nVLdsag7nwv/WUn1qVh2pdydIDuu+d+2J/5wJDBWvdiXcH3RSnkrQaOiyh8
W1xTiTE+sGwdaNP7nJjaKPxVElw0slxrKCulzVoMcnnInqe8vFt+ENLJrWud1aMHfyrPz9um+Oaq
Ym8TfzTboJ7rs9L85ED4tkD8/YBggeUsSAufCuHE/9pkue0DrVa7pCPoq2fV9nEFBsrxt0Lpz5+8
DcvT/r/Hhd+f5go8CwAklinPScMQ91DfQWVVO0e5l13csOoBTYqG6KYRknew7HYVnMgF9V2AQ6qs
7Rh+9otff9L7L4Fb3F26BdTXb2sivyFfzYsdtRs4ksKr2UPEXUHuo6rY8Q9YhtTrDV22MyIHAFEE
bmJu6HZyGnWG53JwtqXNZqEZ69BlgE5eeOzWq5r/jXSC3VA2G8cKmeaxXjnaIdLEZejN11Ez7JcC
AQQ7XPhBfTfMr/0YIu6Gu695a6Mv6FKY9yGZbPTi9fHCatU+iV4s65mcelRfww6jwZqsu0+OcSee
39/3xbc5JnBTKEBPnX8Fdq+ICBOF7EIHlSoOphTB6HTsbDOeq3ozm3Irs2MTfWn0eguAKDDma9ec
6OiwW8ZHMvYoxggcS6y9W+XnjR4h8cmKnZIsdMNLqw235jXmsKM1isty7m+ntv/kXHYyy/nvr1hK
Z4zc9IJOpguDz/pkday1HXntSaXOx8naGVb+7ZXqnfV75HXPCHdRId7T+L0UjrYXNTVsa3wvJkiD
LBLZTkUG8Ar3zoCaSSNka+j9AbXsxVJ7FgNy40h+Qus46TX854s7JqgJVmrU1ScHSrPU4mKwR7VT
nfmMwvVo0yROvJmRLXMv1WNxmFg522mZPYu1PrRXFTqfYhLzaij0QGbz6+JW0r/2KDI+2UYW3+G7
15bLiifUIvD6nSPZzCoTFFijdmMMLpKSmKiHYuUn5VM0Fmjk03NTL1iD3cvCsg6Jpu8kG4hO6d3F
rOezeekP5gNyyC0S6wS7sd7cdmm+eVWzF9UNuUUw7aNHPbd2qYDIoxsHB8UZwrhd5PbrAm2LUuaN
hapbT0LENukPyKJ7O3r5v1igaJxaGKPZsSE7vF0bMqy9KQlwamcn5s1SjdGwJ6ntvM8E6mBidxJn
38cD0ho7mCbElmhUP/kKf1uR6anQpSUcBx/lyVNslyX9ZDS+uxJFfim8A6tpUENGpMrWY2ScTbbh
KPICjndtdjgPRvUV5f22s/JfS5XtoEj85Cstv/rtiokdWdBSQXFmAuM5uSqzMRR9OPN82uJ8dqvb
MLGuXSDXVqmuXRW/VB23Om2xQbmb1Lr65NPfbxp8OncDHzlf4h2QYCBsHbGazdNH4elq31TzYBdU
kO5rpuEN51TPqPdQpK+dSh4RcF1+/AVeB3fvfv4fX+BEQVEZcsQiyYaRznUwE3loeTYmI5vV/Jk0
lddqBp/2Cu/ZNk2aQ9o3m9r4ljscv+Zp39kjjJCrmfeZVwb48o9l1Zf4J5fn2kuLVVWSTtFGJJi6
l2Q7bBT1koe4qh9s1Kyx/7sp9K/6NP+/TVN4Sz6YptQ/f/5408Lx+fO/OziG/49jsV94wFUW6MWi
Xfg9SNH9fygRkMwgY+K5M5Ze+X891+Tc0bihhQOg4XWQ8n86OKbF9IVhKC0ceC2vg5n/DpH+c15g
/sQ4ivHTf/77nxKuk3QzJprQjsAr0YNGm4CMim7Vn/oxL2wAhbgICCY9zM/C0ZmvfFFFe230GXHM
dQeuauhvQBizLIYMNDx8b/s/LtZfvsTyGX88/6/fgcuAfogGom6ZyyHjj/4ygLfBzOuKhN3O0vdq
FhW6Ya0+lpPlfbKHL3/V6UdxaBGGo4MhIDLu5KNyrcGxC6OydkuX3JGK+qqomjT5l1uaQbea0TUb
LjcLyvBrRfTHb5rbgYBa1oug1IxpO6TedPBw0MW7DBfVJX6bBZkVVgnSxCIG3CemnFKucrvpR5qY
TbTCM5YQLuvUZRV4s+Pfp5M+6nsOuLYeVE6ntC1S78ZZOW6fpkTYDpPDLt5xXp6xMVxZeTtgZOFb
bFDbmw0haEyY4D0QdTQOkpNKgtQ4iDwXGKAxIZzYzF6HnFuXTnk0e6sV295A6BR0Q0QyVy3m0jrD
u0oP7uPb/+6ekEwE4chb6AJEw50qn0Zoh1DlBApWOf5wqlFuQ8wKZx9/yIkCjNeLQSFdVJRE6GF4
5k/ufFV1g4GNTQaubHS0utaAlWm0iIbSPUyyZr3RNRsKosMsb2MD7b6xNEDgcc2BjUFUdzUk3ouG
suYzztPp028wD2WcysjUWHBIywz2z6e/NtIW2RZfbG4Mbx3qw4i7txubfZQl2v3HV+G1HfDn88+H
sRjpwIhQHdq+OKkEyVAnPD5nip5TMSFDyFNvkcbP+V6qjPCK1MLNUVh9/oXYNzDGiYjmHwbm92Qj
oUTtdJohfUBbsP9WZBOUZRNaPKnmaU4RkdUcVUh7KKfvBK0b0a40UrC0omkiHwIM9IJPnpyTUoZ7
yq5JchKzEo5akHPeXrpuLhL8iAVPjgCjWWftLrZkvO5a66I0/JePr91f7tOi4OIwC2vGdk9JTmB6
i2w2XQ1ethmisZ5peHANrogBNj/Ru70ykE5uk889oh5aBDCGffLDUFCmmtNpIWiUWKhNnpUAuvrK
dzYEImjTHoNxASkuX1y0k23Jn7Nd+9c0xlDpIN7T7ZXIpKi21oThBSOfq3Wr0qUvVEscamTr4k1j
xqwssofaqY1ALaflJdKRseeMImW/FkZtfCe/M/qOc5OoG+ifE6H00M7OIgR2YTCxc0zBkPdYiZUs
jOvWckIf95Hh3AzzZD+PjLoVIYVaeaaKGi884lqWq9ZRaFZxhCTlBlC2pCkQVdGw+/hmnTC/ltd9
2XJhOjGKZhm2T0rK1PMrY3Zq7hYW2SrQjRL1qWeMAMW9sbcfCpXVXyXNCVLQmhatMIF6ET1a17+q
Scx4GSGNFytY5/UzyS3h16mu568pKOkL12EisLKJwDNoeLb+Y63iFLsZLePvH/+I13PZ6WOwDBwB
rCD5AnL09vlusxqIMOEAgcITR3jfVPRH0uvVWvoNcI0iQjBDT9DbtbTi142F/iCz0QXXJAoFc18k
KB9l75wR89g9mA58oUFjz4G/k4JR+fjLnq7iywX/87ueLGOhV/OuLusrmS/DmlMUSeGNm2w+/pTT
fif31aD6cSAXwRJCa3JyX5t6gsqRkf0+oPl+zsw0Xde6kV7lY1Ldyxp71oTiCu+dmV0aujmVgWZi
5lwbwu6uP/4up3q816/iWRbLNl/nndiwjEdHhhWUCr0Ml/yopruVZGD/KBv/J9OQITDqQqxLU9Le
LDyn/uTj3y9+VH80mdjQmJDrr92KPyoMF6iF1lmUMhCfu23UJNW5rSqgaVNByS8KRhAf/96/fSBD
b49FkJkiMKC3T+OIjbc3RSMDY4rQAgDN2bdOVa9QjOFromf+yWb1/olCUcqu6C2oUbrMJ63Dlqcn
wuq83OqqZ3zQM4fDkPCvn1s+xbZ1HBSCNfe0AKY9jwB64FdFtW/tmwGlB3HM7icl7l9/C11JWkfw
Zpnvv712yCVcb/L5Lb5fTVjR02qNmP8zUcnfPgUxCVW8QB/6DnSYh3Hf9xbOYEKK5rVVzeGGKJnP
jut//RTPXk4syLj00ytmyxwm58Cq5JbdkmXfmtl+aLvx9uPHjRPTm1Kd4TRvOsuXyfqHCPTk9gtj
RAjJuDgY0mHYKnM0tyV/dJcmqXPgdZoegb91gZ4W5meLjPH+o3VerNfBuuMI7+Sjy3EwqzpkLQPJ
ZG7IXlP3baV12yyaClrlOLoU1sSAiKiCtsgPgrPuqYvCICQL7ZOX7n3VsYhNfM9Zjo44vU5eOnsk
gDEiMme52OV3WUFFnkwU4L41jZ+0CY33n2XprCWLfhsMl3f6kDqxrEdhLWrReMZI2PfoscDTExCj
SqBdAW6owd0yiBdndp3GeKazJDzPTQWzX5dd9JiAddEPTZynTQCXICc1jZmAtiWbIc3WHRWmCibP
D2lUYMkEU99DfMJ+nYb45yl5JR5AQDIBYCFbks/S0538+KH6y0+keDNsDtzsHe801GONX2EKDX8l
e9EzFTIJp5Btt58Jilt//FHvl8tFyIM4hicIReBpU0vHqjBaeosXJi/Fz0FN7bnWypRDp/9LVUX7
ScXz/pcx6bNQ+XOMYDs6lSj6hBKb88DHof57TVihR922ib7SGnwDn1zGv2zD/CjXRL5GKjpMuZPd
Pu/dEGNRghbYqHGWCLc4a72mPCOKCizVXIDeyEz3Mc8847Zr/PogzFSsU7LWDh9f5ferBIZZg8Mw
fQMTzcvyKv+xC5q9F/dWxTPr9lP5xZBDs4ux56pVVVcm7C8znA8ZwIiNHhNu+PFnv7/ky3IO55Il
nYPrq2r0j8+GZqXnecclbyF6BXCXrFUT17B6tPGzC3665i7vI5JKUrkN9D786+3P7EKS+EhQoA5P
uh96YWlMhgz5Lx8hi99iMaHhOMVBlC3+7YegRStx7fWEaKKEvJRz0m+nMdLOe5Pm6MeX7vVo9mdp
y91CwcSnLPJHStTl2v5x7ZLURoahRBkQgNdHK/gr4W4KTRpR/TQumVZmapt7BAH2fMDO4IfcykKb
1mM/6lCfEuzpAXFWoGxE2uDpL9FJnFdt6pdkxTJWuenqzmagYmfQStpCi7/02WLtn2t4FNcxaIRs
lziG9uXj3/X+PvGzHA6lvPvgjd/9LMsqCR7XqDpJddvjHwdH06Pe+fhT/nb1LMZ22LhNVNisLm+v
3hTRxyF1F4xb0VffRnJhE0Qhg5ZsfSGNb2U/4/wRft/dMeNVaHFswjOYrNjZLpVZ2OOfwBU2+DEF
gh0mG0LaML/W1eitsjSSrN5wErIAk4M/Xs1k2tg0n8ECrMRohtBPslqUnyyX7zqRPBG2zVEeojz5
D1BC3/4mf4jbGQF0zYw+udf9vP7eDJ1DORu7Z1ZDQrEabeN2LPP4PgRecO4YpMh/fF3f3z3es0VP
h0tmEV6ebLZdTop4Fpo4IsI+28ZhWLJszPKTX/qXT6EIXCoaRK3oJ06WLNkDMxgUThq9Il+rNGDA
9SHhfx//lndLNH1Ul/kztSDwTgQTJ9cTThMFuz7WxIg1w5cK/8WvLnYzUNChd49NLF1PiDe7Te7F
1ssweCIohOFiFu9mMoI/+TJLffv2dWdVYauwKbB5aE5zPcrJ7XOpkczt+sruzkn3nfOVU9h0/RpU
Q2kwRL0sgtq1imlTGpAN1k4HzuZadNK4//jL/LYLnnwbrr2NPp2rwz04Wei6vNNbSRgHEKqkoc0d
goNbCVH2yQY0sjiMkWUCSOuSplph+UpqkEne8C1pixbcT8qMKI8n8dB2yvhiFU5yl6dkvox+kT1k
nTFnIHut+Hs5lVANaEh5+sZk5HYB65+8HKoPJ16NfMI9pilNXsdjP0O8oKIL2GpHeSQbx74AkGo+
pbGu/crNOqsCerEdEjcSdh7J+xjxiZaFe2j01v9BoQHkJu+t0URWNxNxLXNlwj7y8TBDAmL7XiHl
Sp6pi7yzkDbytCKpTmfTpF3wMzaq4Q78gRVuLCFnYwXzWJUrMx7brwNBq/O2cKPiqbKbAUZWqUfD
Cn8+fULDqd1+q1eT/aNCINiuJ8+LSdam7+JsC3tiypQqP7NAGnijQKxJS/p87EUWH7x8sp/saGDy
bCMkewRisRBCpCOQvcgsRfRlDEO8GgyJALJtWj3dJ5WPIUDHQhsGbdRhVJ1rb/7SFMUihAD9dtuZ
qn6oIb5ehw4x6wH1Omuvgi51mY5x+2jynpVw/Zr0Z2kM7ZMXTQQ1hQ0oRHBIOPQdYmJ/iNEpNsRb
5dMBlk1M5k6nnAZDgx3O60op7WfVkuEe1HGBqCrRMtSJS7TfobENHBe94ZCEKS2vKYB22TINnEib
Cf2yBvdZ2fN4Mw2hf2O73TBscE6Tr0TbvvtemIIOGw+kSU5XW2dLRDVc5IS4xYsizZt51wP9uOTI
XXxduEhPTqFMiLFTrRP7DT0iu9YdDWliRDpntB2tiep5nBWJVuCC/HinSBwa1+NoIEUS6Ivkaury
/NLPq8bbzIXJEivQ8tWXXWfm0zpLAR6QhB7ivyBaYaxAWlQVZBhgM8YK6IavbwxCqMRamX4Krrzp
3J/oiDSS0BGro6MsUiQ/hHM6IHvIqtWvQNCCSnCKRrf2PXxpBys1OM+VXdUQNye6qThYUZOvmmHS
mEp4ocP4YbZwIRr82Mt89Ovl6hXzRrU6VODEFrO7ElMMVNYqmuaoKR95I8hMd9yOedjel7HWaysj
T6Kvqi5bAr3nuX/Ksf57geOOFaG3jos2PqS6PA/nJHrARRPVj10vJi2wzXJINj6qjyYghFiCBorg
020yd0EnFTRXnSBKdQ6E/ej49ZGuYPkQo8kTiFINk5dyNsqbjKh79mAorT9H9J3HtGwMjOdw4e7T
vKgXKRy1Cl8nL761vY5Vpx3d5lzC9Fp4xSBs9Nh2v2Uy6r6OpWci62OjIkmStHXebL3F0OLOfnrf
icmxjik5kgZ0TK8474fSj3ZZumAC4gQGE+mTFt3cthG4hfWxG78pO5qmlVv2EwuRJZABu3VnnZVl
ZogzslKG5KxKQ97YDP3QTo0eY4O0T4tb8EuhOgwkXTvkzRe+efQLEuwC+OY91UiND2xdNa2/a7W0
BxE1ZuWwbZwx6wKirvsaiEakLqZsbLVgHBKCyLSmI5QpBme6g7imIxZMyoFF0Zuil1FWIHkL5pVb
zYEt5xS+dm6Y9FRgmYblM8Uhga15lBjXftOM/tpzWLcDNFbGDxnhawlQwSCCipB02qydywqbFMBE
pB2ZyLD6xCNSTh8nRkMAVbedR4DZQUQt5U7r9Xm5FyKPH9rWsPC8FHltkQuGaTNgCV8y5f0WuAB0
wZkhXB4jRic7Uxhrq00L2vB+jX0xNCoTqlzZNS8xZZoKDGMwa5R4Tiv2Y5WKalOZdrFAiqefkDbx
8IOmNb9Cc4mqoJMmm8fQxD4G19Hwc8KqUywiBI72OPYnhYIeSlG3ameiMdcdML35GrF89NyB3RnO
keHlCJQ90YBCbKGbrWKf2nuVcKII1wn5w8Q39l67imBI/yKPcbgbDQgNK0PaqIpH1O4ozubFVbrr
k666mwWikKjSL1TMFcVWdnTrhnNXLnhP4w3I7GetdJ9zW9sVkt56EkIW4HUnEG3clCRJ52l3X8Tu
9dgW9x5+LZB4BZ6uq7gqv2VWeqDE3gxp+lPECSZU62D3Ytkgr5TtXIaOYMxD/LWn5wRCNmvYzR3G
Mn/HlOMuqfIvDdu7VTZH5trJnUriy2Hqj7aTPScuHthaXcw69Of7VOYbz/yhU9vmunuw+BsaohEg
hJF4Zm7ZWt2ty3FhHVvYjrrGQaGBFp1Flp+xkkVoPsmIrQt+L7PeUFx1WgZ8MNKj7hYbD94bDnPj
nnbsERcHf5b5rCuWxPCsEfm1DN0RIni1Awp23/X5VkhejC5XFyEEWtuNuEuue2Phom/JB+cXQo+t
6y/UGveNRoyzB7riCWpIvReTu1PT/ORE9qbCEC4N+8j9vzWN/MEmytaO+wkRjXFLuOxN4iAHTR88
eWHaObwnquJVzl535ClrN+XwCzH8mUuhGOaAMXPZPuilvLAiA/zqOMw7c44OIBQ8JLDDXd7ou6FH
2Vda7qEW5kPYJN/1ugiq1kAe3pe7YjC2IW14IDrFlo7211EzrvWIPkVEA1socWfECPH9ELUX2pc0
0dYuP9OBBmbsiOu8M4mIjGAQr7Ue93QezRsIgZKvce3k9lf81l+06uuC45Na8iNps5cmHPIVcYe8
5eO5TNKNP8DM9fOrMBu7INP0QyJ188mLufGL7sfUhvFMR9Iuw+k4EMIAdns9GOJF8QBtKsIfY/Np
YKaJsO9qkPaXjPdp1WHhnB2xl6Qn3AIQRxMcQRaRvOvDRnjqxaJumcb+0i3kzq4qe2XKZFijwPpm
aA3q+zi9xsq4V5gTyfkl1HDunnnxrzBQZwc1FWrTgXALKjXedvVQrUKz/UEQaE9gppYwddLzmioJ
LEnQKzJb2lKcQy5AVKgq7wv4T2AHYrAv0KHsvanZk+xt7r2yPk975nGud17ZxAC3CjlxZmqXDvAT
NmwKEBWPexxm7S5q0hdEtPBa8/onIKz7wdO/QUEZg6b53kPgKomHLV1xGOSSnG7jQwuDQqnwnKDd
8RHOgPZk+NDMc/j8UwDCaOo4RUK2xgoELGuVwda88b3SSFaQqYhfJuzQ99ctAbq3UKYq/9C0kaEC
IabJDaLG0LG21qqBN9mARA1w5c5fkznXGUkSaoL1IAQ1GtRRD33Oqxx9M1Wc/sFXsbc0hlRhIKjb
9VVljGSH4sVBsO7XSuxakk1p6paavrYaPb4KfUgQQc5rQWSsAzGG2+CwT9v4mK7sJInYKwUx1StI
3LO18fIenS/KA4kjX8WUPiIkv4OHyKxQVcCdPlSIEN1NP7Zws6tKTQTLMOTgL2i97jtnhuKmMqLx
1nKIld6mcKlqLKsJkX62lZLwbSCZ99dV7XkvMKeip9aCAr4aTVXduD2v17rKyDEE3ZcOLGCc9oOh
NCdv1XN8PmsLaK48P3NBNMCUpF2QRm29KIvnUFEjpwrCdpaFnHXqCsDhyPZy6yUKbJhLLrjQ/AaM
dTzoqyI1tXLdVU7fAp7s7DjQrZFCxB71muGXNfJHcs+59W1IKyvGwk67qtlQxlU5qTSjU1fq0zYa
SirTHMHGrym0zJzrVPc2GdNZb2Fv8lHDmoNJpJ3mDhS4g5ESOBvRG+iPlYs/GMFSb94CKBTqsmKJ
TQNBleZu6N3Lo5/UINVMMTSYgtH9/0qKCsmrqjr5xeo5pa5sN4uedV/Ty80S5f2otXp/rkDmLZNc
6OcA8okG4H2Ec7haSDMXrpezuTtJq4G5lu4cBSqRM7u4npis3/5oPM/MeKpNPOrzQ5ZAYVkzDwof
3aopnm0tNowVnDT9uxFGmDSWwEFEOl17kU6mnh/yHuXfWjczhBRxtcw9ogKM2JZCs5dnqsp9Mgc6
6WM1g7qF4dc3xTlsptbbzwmVdiAdP75NBz0/alWmvrhp2aNAdhcchNZyfRnTaEsrjKM+sFpSUhmH
a4uWCMjDo60KlxojDY0nFm7DD0J9Zlf3up7SDUU9zmuVCoWUMCzlIcn7GHsOcmfSrmMXSwRxrSxD
htk9C0uqa1Ejb+VcnmH2NpL8cUgzkP1Jtgy/0CXYzKlD3kRsGCBuEx9Rw2qe8OkEWVEOh8ZEnkp1
JPJj3DqxwOpnOfraTsL4RpNN56NEmxhrxU6XXJEV7M8YxieHBLi57i9rM/ckTMZieOaMETP1N7Hr
bkvywrG+VRFHekJyn0v+D1+d1HRz9l8PNHSFsa4Lylx51A8NkHKXq91e62EGTNPPmIX0gCu+K8xC
F4yDOz3wEUxgtqDo/qFRNN/Eej5zKnBz3cOGbSUZZyXcykHdxSXwvMSIuKIDx7BtO3c6ME9LZCaZ
QqpuF5uH3mwQrtv2XpaovK6Z8tTl2h3m7odNb7hde7np3zlyKK75a/tvma44x6fCn+4isnQ4ZXOK
JOK7qdpfelWEt5VKmm9t7ehyMzUJPM2EjgEHoJLU95XBGbS/SIY22tc1wYZbKSZZbmplUc06YUpP
1vdj2h0TEbAktMWWBtPQmNtk4/l6/EWXUfaF0JWZ9cId+WdTmdb0+538ClplRlqDlVFMkmxfVquC
PoELvW/GtA/QYzjHMhqlm35i4BX0raxA06KBleueEuDgSQ40HCNKrIXMMMXL4IrYXfe2qL+o0lKk
Pre6MQeTcKOzOQ0LKyBhofWIc+UBWEltHMEpGgDgctc+Jk1O86TuE0KtcXcdBSdUGty2B2aki7uA
Y2z3gxYMil/YSgCseASbYyM0TBQZlEhySlhDywCZzuufTutbKPSU/14xhAuRfeweqWa1ZqNbOIV4
WWxENH5kR9cY2eS9FE7zoJoyYvOS+WBtaFfwTFRJy6btjzQ71q02ue02chyMGoM+gsQMs3RcOflY
wnod0qlZKduOdPA2njjT/4ez81pyFInW9RMRgTe3IKRSedNd1dU3RFu8TfzT748656KFtIuYHXMz
MaZBkGSu9a/ftBAxsJ20lAEKT2STX0eu0mNkTeRIqMkkAaG36eS4ojfoQwS2jrY761J7w1RY030c
g1jtVdRbdzIetaGvKLX1XuP3Hrjw5+QfU03Xuu+rRn7vyKP6QyBD9ZMUbV0c5xGhQjuYkeXimBU8
4XaKB3k2Ne2LRBUB4iKwDPaCxqyyXaJbYX2ggSZcHRCt+B6YE/YcythXKRR7oCfXjvPhJ4J2+Jfs
WRMu/2PtxDsRdkKmlujag5b1DYGEYu6Eb2P2PPngglXjBpIZRBxbRfIEFKDL14hCrWbXWoHSHGor
nXcpqQUPrQIU5ttyQGEThb2GKLkryLvUa06uXdmF4aPRVCwGxAN15KYOxD8PUUqn4lIzL+74aG+/
5W1n/FZkjhdOpk5d/FErOhyyFdjz5ng+6LNZfk9SHKh9KFS5N2XSXF91+ZT+0i3HvNNG2OulMFlT
xBtV5n5C8/BK9IP1UvRzepcaNZsYsbhSvkU8WKhip1gng1z4hSb6PAUi0TJA+2fQErVlHPOTWy+3
cFZ3Q3sg0rm10uZFBzB8twbRPzT2KJ4rKx7vKfXGr9VoasOhgWQGysjQDX9pTBxRAtjycCV6u6oO
fVbJf+uexIZgDjJzD1snkPcCMcxj0PQD5XOmxhMO7gau46aaBt/0JO6TXRhxxLodZKreiyOlfVM7
a8IRKO0iMiXEON51IjeISgKfM/kYyG5PBEAk2jUZUVBQ1P1PHIXnX6hq0YooHAzAhr1TfM1CMCje
Njvy53DxGVyPcAaUHskEQDpU1dWok+qgkJSpzT1dcuo/osicn1Gl/LcoU1QHzKKXUFaGIEtynr7c
xT+vSdZwSkligVcwwRC3YHzY2Pei33/+Wz5Cp09WAxdgjmip2GUyOF0bpOHj72DHC4XXTlVU5Lhd
7aFrNr+NXFVBwyPnDrd4y6sMs3ZDZZLvatKgeP+6jRNyo0ovxoTEeSxVTFDnQJpvAH4inGgscRCj
bbzo5jT4IUXM7vMbX4YVZ/dtQIVntA1f1rROH09cqsIuZAKyDH3SfVKS8NRBtAumLOyN933GFOZV
6HwwME8YcONtsHrh4aizFwRAqxKLH8N/o49JoZbskKjBJu5wr2wbcQW02xUAaUr0dXDaWPZ1q0KX
hmgdlZomx694v+hUqarRv37+LC4sSEc2jeUmMVyAH3r6LNRkVkoirFIPq/zkZsyH8Q6oa4MMcuki
UGAUSLVcg6nY6UWwpWZ+XoA1ASQRWGoDs8ZZKW3sTuj8zl4shG9I8irSQExctdUoRqeGwwwRgwLM
sFFnJ1anfKmwiNa8PJWyAjMnEDROSxBxTxSp/NsKBNhooMjS4GqgmZFnhOE4+blU2W+mkhQjwFwj
6JlzC0TNlktsySu8ggFlEh2EKWiy6JcVR9hoi7jQKx940rBZ2HX6DohOFIAep9N4l8YB+Aatok5v
HleEw1lBi3LWchLZQi2PqA6e1YgGp7Vq3e/TwXpROnS4HjN0E4uhCQvUG1RHS3WjUVq4rSrTWxKp
Hb7iTKT+nYcAJIaEqDeBqRMrjYHTX1HM4mfORborhmQj0p4U3YCXN7n5B2WEksCdscd6p1NBOW99
05ZQD9TWsDyH2C/8qIsuqF3DHOL3Vi3qd3bI9jGltJ12pE9mb1HX0s1PJW5KHsJjgJlSMHq9nVGp
JoB9Ou6gSgYKvQsKA1upLNOzb02cwvXAq54UKnmmXrsagCUkFxppJ3nx3LdHUdnOb91qyudwgjLi
V9hAvTNGlmGgtHOh7GUCFiLiAEQdoEAghi0MFvPCyWZ04pJrUr8h0hq+qnrZS0wQEsDqujeVekfw
ikSOBnPD0G1GPKTdTBIZr6OIlXs9KxhiT8U8khvEOZd4fRcVLynNFO0ive0tvy75G1c97WM75diS
iE6P/5Lr0b1MYzrdteEYfSGxAi+plLyYm7gn0SLF1J6rBTpAXevUerOkyGU/MfuZ4S7jy/v5J30+
rKW2g+qN3IfYQ02zls/kn+0fX5GmEU5K6HKXzONeIeKI/BG7+4upX5kdrZrxIDCPPdQHnMKo322g
2s7XlUC6UfHD3uJJrXKLl/OI+TEaFpg1zMTZZU5viOyGCNczzAGbJKzuJnhjNF1CfytGBj4qUR83
JC1pD1qhEohgqYUvZfkXtRuB4wGhrmvdMXaTECCqehBs7NDnh8Fyb9wWuhETTv5qzxiL0i7yxW4S
z2OFUDz8I4wyeC7sZMvwca2c/XgMy4gYFiqsDhi/p48B0laiNkFItgrG+KhkRWP9dUomtUZOSomj
9eXOWFCUMjHbvcn25rW4y7/jtoxbjWAejnlFK9+KUJsIjkyLa5soe89IwPbLRg2+biyj5ZefHpO6
huveYnSM3AWhy+ntjnBmMAnuS4+glfwqTurWtSyHkOlGqMcujpo9G1y8S6jtr01u3qdvxz5eDt6c
PHQIyJTaZyZBWLKVmnxni5CgmjnXI05cG2rIqNQb9MblGDm7YRQp3DWMPHSNpzdcDZkytHjQQwMq
rX0ZhyGxNyVvVjV/lZ0c+xsPaGFwrK4HbxwSwsJgxnVt9T47WQI9VcZyccfr7xM6Ir/U9dofcqNZ
Yh2MPVpT+Xmw1MpjNlHuNKtvDpTM+X9kb/N9wUCgJMc7iZJvvYZlZcpHi+EgVjFd+0dKBPp2XHP3
JkONYz4W5gbhanmQqx8OvxmaGug6v37t0j0GshE1E3CV0zXFg6mL4tvi3XE76BgJf/6QL10KdjAf
qI68UV57mttSBJA7MAmUCR3U3VglqiINOKrdIiYh5fOLndcp4IfYw8kImk32ztVekILoymHNBypb
DODi0UGGZKTzVp1y4cNCcfkhToaeAW/ndJ2WKeqvRIvhdY1tYHgFXIA3Gw5k4DMVnQ0CFDSF/DTd
HMWjMnekqigGdCU3qyWYr1Y6SjTeVV/fq3NfkTqGXupBnWzzSy8SIQG44ELvMu4NX7H7wJHn84d0
4Y2wlSsMyXj3vJpVxShVcQxWHFWeYs3GTh1H6T4ulIIqqjM3itPzDxr+BbAjZToaVaQrpw+KDMJG
mewZF5Uh7a+iBr9pScmrY41ZoJcSZLb7/Kddut6yMaPoRCl7dr0Ei5mKcMmcDBxMkoYuJEwO/glm
Abn9EM8I3DYOn/OVQC4i1PelLqYhsVfPsm+VwVIE7WCGXgDoRQ1eEtWu76yGSKNUpMwxOsLFJkJQ
GVQVabZBOr3wg3GeILebHQxLe3XVCVVBUemUmbmXx4Vxrw1JuCvUurkONWzQQo3a6fMHfP6BoZbk
UujscAugaTx9oczmcrnpMYQfxdtYMnVxtmqN89W5UP4wpVNNGSnkhzvEP7UPoAhpBnJFZi8QoDsG
PZYEuGLtm3a2N7am8x/DpfC0xVoRrYdmrnaLCnms1BBRCbFfDd8EBwQ7v/NfqdjsSPJCAbXRKSFI
WcsH1DpnMopXMJtFnH2pw8J4nvSEKeKSAvr52zlnTS76BBX/tSVEAv7k8ov/eXizOUD0wYPPGyez
u0beGXpNzyChhviBM50mh9+zXBp2CVz1fVKoEdEcamVuGLxceoWOQ9kKp27Rqa3vApHzorJJgLqV
1mfENxz1pHjF2UveOMcuvUGwGAUZJmIFNrTT34uaJSnNmDYEI+nhCINyPlbjrG0s+jPlHa9QYU0i
EEdFCJl3dRnoNUTxWiL1Ugl5hid6tXwig0ZlDloB+LnaSCaQ2k3Na9mmoQKcksvvcSXbLzmizJco
1NVbxi0zeI5hCdMDYhqw15gHHJnCsiZg6/N1cOGxAHJSCyNsRiC3fiwiYWQF+2dp1wWIbjbWnlVW
/98m+391C1j2ltMiAtk8D4Zh5QLFrF9zJztCmRjoMBzv89vALKwn4nWED/CYfG2IttAgGIxiY3Fd
+m2mSlfLQidLQV0hmMqMEh6KWYIzMiwQB6s4RHXVlr3++b6OxGbRNOEcjTHK+kPCMLVMrQq2XoSq
Mt8xzU5GL9TrhHM5N4VDSVpFqm+RXYLahf75cRjq1Nj4ni/8VlXDxw08BE+1M4shifgv5YMPWysi
v5nKwcYXSp3++2rBnXp5i2y5/LVa3fWoxg4mgyg0DQz1oCCqvjlo6sZvuQA28toWIrwKo4W9fVUL
hA5m7jmyCC+f6oYoAuK4xhxrS9duAuUIDTP0O6JAfYWBFxgGHoE9Wg5Y81XpMdEkztcW453D6X4w
IThJnlORltlMdnud4bm4q6Wy3hGdt3XkXdjNaJ84Iv5fnMVaeaZBdx2VSIk9VVjWvmigPkLRwpQZ
SOHzz/bS9q2pwLB0P/QCfFKn2xlyyt4AP2L7xr24QrMLQww1afUg0Qs9JbhjH1WSqJ7SZjaPlqEy
9JQKZ8OA5lxO8IE7W6a1bN+YDi+r8p9DpDJHqD82eBaJzKZwseaf74xy0iFnE+uwk+zobzNGGgS5
VD5I6hA/sdvov/GRSxf6C8nrZu3sRJkj0ywz/djM6PQUODD1AVu+MGCGz4Q7yTKQRGjWrpzXyes4
KcXG47ywP2kLuRwBJNIIPBVOf0eg1PRbS8iZXmrTK+MWYD1bJxQMaMBX5MH5ilw92nh6F1YLKkUZ
qZe9nPZrx/OsbKE9D5zA2CbAHOmU5FZ0NVw+O5I3aj/1Q1K02oE/HLIQhS8o+BonYgKeRpAcJdxy
ofi4htIDg0YRyFifZDDe5B53cFegE0P5nqfplzidHV8OtfqpiIQDvUXbTU4n3TYdeZrUkOj6d4Uy
J19mE3UAM7cMYinBrU3va8JSSauFoaF7clBqxnWIjccPNS2VH5U5az8JrlFyXyJK6L6Hai+BPRom
gtBgcfCsGpFjxaCU5FXq6hD+qOO5wHogI3PPtfDafGwjZSC9qnPIG9Fz85uUFtZNmVYGboaBPN6n
9Qwg1tu1cg9FHddtvVelyLPauvrTYYBSYnavlsRUTJZoYBhLZLlVXWJ+6VpDeSMPpPqmQVmvF/Vi
NT3PeqaTFSotfrDEHUvX7VAxGWXnSq4dJ5rAfZk7P2dyaOouumpY5k00NL0LIiAZD2WK74Mv4zH8
JzbJWLyqw6m+i2it6h38nyrYITwXfDz2MBD0neZB5IWlgqJGoei09nmQwyl0chhbHhJrKIOmU4Bh
GWqYyK4M3zzAusGKH+zQMEJXTELKsVIepvvOnFJt3yqx/I5tIkl0kIOn5ybIw2nHPLz5YZaY3LqN
FqaJb2VSFLtmVvCHkvw7qzuKtuYWnpYt7bK5kSMXe/G28jqpVeO9lOngoqyoCtK1XvWjZ4/t3BLI
FcJnhFQ/lzuF0dT1QADZtKsqu/+K1SccL7xVtXo3jEl1zIzAwih27MvrIGckjZG9Ln6DMM+zVxOP
mO3S1ozu+g5TRB8VQYdLuDOpBwEjDObdKMPFhglr/4lA6Hmf/LRbC0/PikS2zmF9jqkw4Ev2PVzN
scbcdxykEhaFXo26P8mp/RvQY0yvG3VqcH9HzbQzumqSdlDYR8O3yYV7r8awG71W7smSj4HJ4C0U
1MwkksUAB+oITRR+gw2WNxhO+CC3kwbLU2cOhKCM3HevIlU1wTrLzH6xi9BnEo5cSO48LI+azIG+
PUhx2Oa+kqpjtZ+RodV+V4m6vgqQ+5BeDR6aeAy4SUXOzQHH5a4g6/FqZlQK2C+USmO1RxDHWHw5
YGNEQvbcS3q7q+V0+t40Cqaghlq1nSelJl5o3ccgEvptRq6Dpoy4RNcF2ZNWk4GD1BH5n4epH3HZ
7mGLVPd2B/X+wFzeTO9UMVlf4URbKsKv2CqOc9VDKg75Yic/aezhJbTKEPPtHpjHjZt4uC1h8r/1
nE4/IiktGz/lRIT8RR6uvIOGWim+FJqd9uBgJRwjw1RDNBtx+Dtu5eLLUKa0IZYg7OJWFwN7YyN3
rJXEZEbg273eQR1vguCnPk2ERFqpSuToMFh/agovJpC9SAc/naWh3DWi68OH3gaKdpkDkW4+dYHz
Dn8ygEzUJ4/YompfJWr05ygfMoz1Bgo1SKwFMz07w0suM1rlOunyRvNT2Qx/ExrVfYWSUb5+fr5f
KOdQ4jLaYshF07Ievht6Sz7HTGuLOMAmWipS73NJTn9/fpXzE4hhrgVCTeoVleO6LI+nEOrcyFUk
q3XV+jbEEadO9p9f5PynoJjW6YsWozBUm6uzVWm1FgyPM6NiDutbdc8S15xu44S78FNgr6Bt4qE5
S6zl6QmeCDhjETYi9F1ZczRaUk/MZMwfRVWWu89/0HnBj/sZHDS6EsAAxVoBKeTeUrri/QCDtIRn
YwwtTWUTy99avWvu6jqYmOHNg/hSS0044JYebsXKfNienp7my1tDcQtXT8bCaNXZ5A7JusLpMi9h
GSPcEZFo6dnTKsUf0iqhsxht8ANcMtBdPrbocWBci9uoZl5jWqwZB0cPa7/IYr6dzx/OhSE47rXI
FLGEY54Aanj6IsrIxq8XYyooRkL/OjELkq+n3ujQH6nJL0ES1q+hy8h2zqAIyi5Ja+xBRilKHa9t
s9HcMnKKtwzyaIcjS1T8+Pz+zpLeAHthtDg6cySZ4emaLwGZZbKUHo65khqE3KcTXE93mkN8mmep
hkGC25cBmdkOrMY1NJEpuMsZVDhFJRlkLyda/wMlW/PY92KuscwOYhWOsak+GPriUjxFI38gfioZ
XAnJ0B3XqklHPEhOlB7bCv6KizMD7mh1h7vixtK8MHZabBgw18YVz6AkX+FUieO042DifTq1ajXQ
VKfaHXGO/W9zkLv7KSBly+tz1ek8HYubX4VoK6Y6iZJdZyET3N0M1/CtoYTxtcGxpaOh4AQfmUCG
WKMudPe0ARTe2CEuNDPYY4HiMdNlYEjS0+maAd6qu9EBi82WSZfaOvOLreWdV1tF+iL6boJxKiu/
5nSOv0e6luyntFfzrbtQucrqo6KdAoXG3gc8ZG1P0lWYd4SYT9DIp31wo3UDWdtaKVsPOClBdJcN
wZBLpVL2arNtvs4KccduXM3jwPkVWU8N3t1/Pl+uq6jaZZxKxY7zBC7tCmPVte9an+ESlibwboJE
7g+kJDpXuSjhRQ/Yz4aqPl4nWmUdFbuW/bSIp8c2icavfAOIWJRUerAIHtwNiJZ9gPfpioo/3TsK
ZtCMI/S7lhnLxhI0LzxFvn7AkGUrBgI7fZeKBPVkIGPQ61NNXwT07REaGcrEac6+6Gq21XMva2P1
1phXAqcrnJZML1fX6zuUgXkwZp4JNIGddV9d1e00bsxxLuz59GjY3joIsKGbLGvnn0Y3G2pT7Qo7
heJnRM5OpaivmcC16Suyb5XSYx5tT6+FWbjoGwPdm5FIfv18LZw/2SU9bcHU6UW5jdW3PVvZODHI
SJgUO923WCltX2Tt9GrMhnYNlzHeuN6FUT4dGm3xx0CYUfbqoGvVKRwadBz0Xpr105md5DcHn/JE
9liwq6NMvyNwsoY+r5P/kRjJ0ZIaEzbJ3KL0t3sVXsqUPurYjR1Jwtpqny+gRBix0JAu+DUzlfW4
0OkKOB0aKJHdlEr5mNjDTBBy45i/TK0qVLdnwP4oK6n4rjE+JN/CQCK0G+y0vsMtJkX6GGhYHMyQ
PGH0lItmCmi+/hFmTfhEBmb9venQanmaKozrCF1btPGpnC8qaMpsXLxPgAB269NFNSWNo4YRaJpI
S/ibBYLzAEJ6q42+I4kxcRs5tAsPcp8yQM/W+ztnaspxA/tYPpDTD4gNRkVZSh3BZrMG24Qqi2Sc
VABnZqBXLTIk1EmtfgM4vsW/uICO2wxP4JIy5V0O39VnpGrxhCYDhzcxJ+ZeHgHkitnMXgwrjV8U
rCk6l4orPHAWdG5qK+Ih04zwRigm0bVF0x8Z5xb3qdM6bhrXJaE9yXyl0BqkG2XMUkCtHspCk8Ow
kROB7WxVtLYR7CtSuzJv0gb5XRtFi8BObm/KBDceS0iEOiR9dXTwo9jyGz3HoggNWtBPm9RDdrXV
qujkQGtmjRgOSesqZR8ZTkzHBEMDcRgZDaCXdjw+tHIY3wTJ3EIwsmrnZ5/0w1eHoE7Z76Ea28i8
CnFbxFFB2IrILdPN+glymRk2iraxjpc7Wj8shjccnKpMib/egi3Rz8TmxkQ2pXZ2S58d7kyl2cKe
L70SwDl2PsNQFtbH6dfi1HSRaPdTzw7L/oV4JESpDHt+j9FoPraiHpf1pLcgOZK6Ye9xod7mIGMw
xxQTE2DOm9NrW8agjTo7hzeLoD5QYLc3CXo8T0QS0m44IAkmDmUw7hHqTg+ZA2vBTQKt/qqXNv89
PfuzIaJmC7a8dF8EuLDI4IGAOa9ZRqHqNEzQCPiplDbRdznimJdyBgKwUkeDbaUmP3UMyj01VwFc
m0L50qVyOvpGTlpQUOcVMrVQbFHHL+wohsK3A3DP0cFndPq0MDFSqzRCxTIn3fySgxH4IFnGMbX1
/L9vXnSVGOMtlDOHDfL0UuakaAFyCsGIB4OGpurynRrH6V05mFuFxodN4ekyhz1rf/Q0HxPn1eYV
BR0vP9Jbb6zI13tAPkeuF+O+5BgxiLhHJ91hoBdVyJpIiHa4HTNAWikc7Y2IWiCEMp+jLzVMD8WN
5S561OwytBGU8S93uiX1qOKSub62rGR6m1UNF12H0oZIMCeXrXu7bzUirIRkfod4pLxh+CDeMoSL
r4qk/FKditQopZe/N6a4ZgqX7ee+TntSX/oYX49ilr25rfk+gjarw0OZWKQeBHGrPQlnCUbuShmy
ZFvzAQD0JeQ6JUqO+4CUwV73pKpnetZLedS7Y+UEf5QB4eAhzZyRLYqxUOcuYz+6tyJ3cM6Qcf4F
ZC7SJaVDbQEkISq9EvSr1sh+wvFnEEBlcSkVpxF2Tz+/GdP44SuMgon/PZY4kluz7ty+GtHdNkVa
i50OaWFCc2lmX7TQNLca+/Odl4+IA3lxQYQVsrYTRwmOfInkRI8HGhxFp+g7vXGGPY766hWuHiFi
P/JRP6/qPs7X1bJSYVeRXoBO5zwJKR3GbhYNdZQzoTYzYLjeGijIH+dENgEPR8vcCSSOrjFJ/RWj
ZHsXK1l3yLRcfWpkZ97Di9WPIRommjq5dm4LgIONUYWyrO3VTS7kJQtLXMuCdbda+5oR5FIH1utZ
yNR9S3ZS0s+SxC/wGP0eh1Z/D2nJhksNGq5Rjz6U0iTdIphBJyWlm5WTdr7FLFE9GM9jugQssH5V
CP0CVYK55Y1mY98ZcwXGAkrWF+T6ytkfNM4jeb7CTuJ9IoaqAF0vY9W3FbKZPAH390dal3jIIGKP
4cRmMWYiTlUmX6J4sSuW5IFl0MJ+vNOUHuuRoGokaacYuE4gC6b9ZO6mDcZOr7vYuULCbpkecs0p
9uzY0X7H84D8kTDN5KGZzOCXaIuu24eOOT1gC1tfMxir3jtLFu3T56vpwhJmzANRixYFLch6LAhH
O8T7pCYJYpY6PGe09jetqbJr8jBwE6Y+jFeiLSrV+TGkLU6FTNgZJELbWzIM/u2OIpBcpKTGUio/
o+X22tntQw+jz82x53nJfEIqWtvZlUnRdzRilbf7fnz+83w8Hlzfuxrc3dPgblB+LnyYJ9daH/pT
CJFfXq51s/+y50KHw+Hvy83TxmUuCBmWy+gUmviHQctaPbxykEMBAb3yal98HW9rb3rsr4ybbD96
WOF4YjcecMo5YlIS7uZHae+8f75kLlDIT1Hg5Vv7p7ctIRwOsQIKnLs/n93ju+c/bazKC53k6SVW
FUFTWV0TLpdggudmuz9Ig/0/vVu4L+me8G232ygLPr7/0/3q9ILrusAOcbME2/JwGvfnXbsja+9O
O+I+vCMgel/fOffKQXpOr8araC950945lPvMV/xyb/hYNrnF3XRl+81O3thJzzYukmrgOQEmWGxc
gE2nDzsQMeRq/Gu8JpPyY2Al4hqNJ6zHytpq7M67LS7AuHeZMQOPUB6trqXVzMU4hD27wHvMD0ap
/s3kSfkSB1HyXdI72i0jxHsd57XhJR0kAh2YNxh3kTorvxtV+Ws2nezmkzZ/MWpr+hOZbFiMeOa3
jSV41kEw4qCBAAFcGmEYiqd32gbkscY1YaChMGyIDFOBI1k3TIOx15V6iu+UBPnZDgiidsjHjCG2
BOo4MJsmU4/JAn6JMwZNaYnlSDJ04wO5A/XGm/sgSJ6sKQsIBPBHJiYONZm8usmibSvenoZgHhju
xwig+3cycuQ5Tq4Gb5Yx43drjeb0K6yS5LWfZYyyhCpoBXCvsnUvRHuM96SV1ShilCEPj3JfQeQe
OlwJj5g90ug6C4ahO23/AN8emytGDZaATVShHMrCnrxTTLTsyif5nDGgLUHgPDhaOesbLd35pmAx
4oBSyavndcBrOn0jutUSM5rCBhN9rh/7RIlu5VrX93mNq1hTZfZuThn1dwp2cVEH0u+gw/Ybgg7+
T3cCZY/DbPmm11t+S52pZQXHcdTl7zYTbVc1xCFSpeswDpWD2o97OFdHayqGXT3nDEczZ6MnXwct
gS0tAx/KQgjjsEPWrz7gUC+FtdyDKoZ7CCjUY1GfyO8mdm2BK8Jc8aD8UGdbMmPDEH+hQVbII4Gv
8rhQgghnK+bjUATWlQgj+c7RmSYH2CjeNoPR7eMiqHFkGscDiWZEiwSA38xFZXwgUoKzSr3ZQ8oK
/bxucGUQbb23C6w0SrnFDry01Ru7adrXzz/K852KH8qIBNnDQhD8KAn/ORaSBO2vcAxqf+EEXzBU
7f227Kx9Nsn183+/FGAQC03VNCDc1W6NDVLatDEakY5A0h1xr+O+ajESQMZWXn1+KXKqV5WsBUgB
Lrmg/PyytaFka0lTWNdJ7RWtEezSbip2ckaCXNzmqq8SDLpTrKnCYERPFC/AvoAUHL7JQVmM5iQi
Vqg6ZTBH2fyu5lJ4PdIneP1Q1m+qhtQP+widrzvKXrJxDJ8Dmg2/TWEkiLQK8ULVE5KK+3I/koDO
1L0riDQ0p/pYEN1xW09ltTEXPR8gMKxcSsGlvYD3vUaylAkLTdDz3EutyfwjR0VW7LDukh7TACbQ
nqq/lw4ZvwLJOvByfAWIROU2ZBWTYIzhOwLNRq0j1RgZ3asEg7bzO8hET3nXaPKyhsfWzexGesV6
QPvx+ds6g7y5eVJngPWXLw887HQXIkK2maP5Q8fZx/cKpL+HOhHTO+nKwIdzvLXZLH/e6Ra/XA9T
DISli6B6VQqhmxsdlAi5J6s9o9NptHCMhDz6w4ka+M+Z3QOdJGKjWjnvrviZlr4MdOkCUc6uuis9
1iEjpFLhoRkP9nYrupuwi6XXDt+pG6SjqIhT1I3uKBXWbloskAY5whelUxpki4WtHD5/7OfH8TLg
5jhm5YBOrwGc3O4G1UHnjdIeulENT+MgRaRQf36VSz+bb95kbG/CDmBcdPp2SYtI07xHnV9OjX2L
+3v4dVLrzEPZFR2xZTB2QZrr9yW2do+TnjMyTvrx1hilHovGsdmogy+8e+4D7gByfYgEaxP7bo6H
ARs9wshxvHWHbmCQNFbqXjR1d1ULzfkrhw4lyucP4cKjPrnqqkZDFJIG+OGQs+5AEoIlLe+GaNzi
X1981GgKoFYB9jPsWBXgbZbCDqZH86B65y+JUUc+LDbdC5w4YcONrbcYueWLaKfUj3E+2ysi0llf
k/LVjgLlvxKzoUtTBNMqcpqywlZwqtT0tVJoEdNkBTJSaErGlYHN+8ZWf05F4DL4LjhUluArCMVX
60ufIzXqCaBPAFG+idwWz5GqDK+4RYe/x2BS39VKbTO/zPPioOYzfhL4B9VQHa2EqXhtxcyImmlM
QJbzrPb/85v/OOwQYCyDxTX5JurYggqLVxIyV8ZKzcluzLQ2jp9f5cIpzlwH92Qc01X+Zln1/5zi
6HomS4/hIkB+Nt25j0lryxKI+KajbFRqF5YyrvZLX6MjF0TEd3opu3RmaBTsGpMVxrfFlEEuxct2
fvn8F5335cAbH9QbclCpCteEeyOMq8LR8XwaSdl4gfmnEBGh4gz9Bb7I0O+TXpS2F/fRYLlE7FkE
TEX9CxPBaGEVi1jaSV1Vk4Od50wTjD4kbqIxOoyGgopUl//+gWvQMuHaQAwHJ1kdKYQ5YOvXIrsq
Z1jMTPGcG+yLtmKrLrxmZgBMRpBxoPFaJwyXUanabQzSnyhhgUWgLHxN0vMaf/x56+s97+YXuY4K
FMjrBvZZD14bA1eoKMtpqauBFmDpU/JGKR6KnGFIVipYR87avLOLknBibUru0rKQvCDUnYe5DqVd
J/eUvI3TPo1w9DZq9Ut3h4iQLRzSDcms67pVqSYnQoFXYBbbBJ07Qwn+o84h0fYMP+27iZLMPCZI
Le+rRNNLv82K/tnU7ABjAL6PAJcvOUdqYI04OGsY0xRuU8vKFofrwteCSQp8cwbriHjWLUUZYvy2
8Ig8gLzm2Kloh2dtk9OywAmrgobiDnb5stMaxD2dfpN6yeS7GLsGi/ZmiYjlkxidQOxUIveYlMUx
6goC3JJSRPclZso4kDtz9I6X8tusSNoO9mC1tS1fqMCJayQdcRkO4dyxai3x0W3gHcOf6EtreKr0
Fp2/XJNkn7fzXh+m7gpynS8l+Z+WHtrXR6c6DArDlo19ZCkvTp8NmJtO9WEx1OFmVscDzrFFjcEx
qRVxUT+XXVIe6iBJDk6v1scWwPOnXmWy29tJ9Jr004ROYfid2uqTOmDihEocl3KFkD0NO9x9aSM8
HOnC/FYfVb+b03Bjez2vTyBiKCoJgirkP91YFYmYITtGVfAWJQnGcssed4fjrnOTaSNhQuggD1I2
2BuTz/NVChWKD+PjGQEhreqGYQgXi+yuBvOQ27upNPR7SI36VgF8Xucz8lZRGC8aEpXi+3SZtmHc
22kvsAELnOxn1YIjl9BFv9nVoN9jAIo3E8aAzg/TjPAcBkhRFa8w8EPDdyTIXs2ojX4K3Ajua9zG
IFWLES9NMoWst8/XzIX7pA2hk4J9yZx7/Q7KrBNSK1coA6y83TeBFNxKUa59HQqhfUdYsBVSc+Gs
I9vCwN6DTCk4Gh98v3+O79qQwjoxuKDeQ4TnLCGEL1P0+RvJ0iFMNVPNf1Z6Mj0SV2LNe8votdJn
PJH6otb4ByW1TeI3UVRdN0GS/snSILdcFGpM9j5/NOcn0HK4wauky5QpAFbFfIaYEZYWEyuF4cle
n8PoPmxBKzrb2AKnLl2KXDfGG2jQ6NZWG0hvxF0Sa6AxPZY1Pl6ajlvZyZLKPm7Nly/sEeyb5Bww
+ecFmKuappmctFGrheTUTditY7zwDFhg/5w1NbyWHHnCEhpLdOqpJJO+MbYs9v/5sS5pSaq+1FRo
S1cbeOjEGQ6YxN0USlP7oeidXaEXqevofbhRKp6ruSzsfLmQvpzrCJFXtaJdJBDY9OVaQVrYXgVP
/k/RoOx08eBvW5f+Xso9LNBnZ09nbAy+xTY0X1WZSb6CJOGJ6lJsktlq1o6E2THz4//h7LyW41ay
dP0qHfsefeBNxPRcoKoIOkmkSNkbhAwF75FwTz8f1D2zWUlTR+jYfUFJTCQSudKs9ZudXbhxtEMm
sdUvIqwA0V6PRHPwIr0J94o3hl9rGz116rxd42GXweXgxAnsmYUTdASYERD1MLdlcleiFHhKRiEk
uXyevpizWl24xYh8KrrdtyCq4CBoU3bilPrMwom7Dmh3jqoUk2WtLTciU5cvjCUwpfBQk130jXRU
T1yknjns/NZMWBGiEAGRZzteOCdNjFmneTwGwXi/LbCv8NUYGVMFCYPFTwAmXHC9tC48s24ua9Wi
9uilyQFzAPMCjVH0UzhH+S66pWdLpwOHe336PtNBPP1AgmjMLTIqcgA58Zo4zaFZNWrhDsh22x54
49rykPfQQEGn8QgNIy5KW8XxxHDO5sgZNVRYGwjPth46kV92ufMViwe0J4Z45nqsZh9f7+XTZd0E
1UmNlvIDJm+ufBLITQq4tQoXDGuOr3YeQ2dB3WU/2ygR+31ux8HrD3xaMeVOyn8oubCQUftYe/Ro
XWcVxs1HwQK0qBrjgBiSjVJ9Ouy62ci+QNHDiLMOW/egpWZzaeXTeNZ2eBYOkxG9F2pnXwHHOIn3
fBoo8O6IFFIxNhUqOf4LpdTQotZRFUEMsd6hnOf8yOo4/RIS8Q9reLkHWHBJeZaYVWEBeVKbO3JS
RXXWt9V4mxiVV+6TTgs/GSC30TzBhyS9nJau/6lRS/jx+iA+XZspn7EocoomhcIXPB7DselW001V
AWY64DozdPm404ZRuYeVqiPPoGIqoEa1i71iDIfO17TW+ePV2TJssE4kk6kRkKQ87kKNKjMnbPRI
u6j+5iieduUJ4wf8rf5ElfjpcsKDwFOzrwKbBK59/CAlJhfBfOJB7Rhio52loAmoPLw+ok83VhZ+
biQmuEMQBLIYQFvZeV6aXHViq/qMG80YoDhQ+XhlnEp7PX0SSyMTDd7nuiLL3Fd9qCit21pGhrFC
nw/w7RmCqNFlp1s/X3+npyNHrsCmDMXwrPUFaeQabsar+wAGqllZXpH+a/YuZhiH15/yzDpHTZDT
63pQ4JDurt14FNA95leG1oQwocfMe5PU0/gQkV+GcoaQzChm6xPqjyB6J+R8S4GIaa6JYY8IL0fr
sl0QyU7Dqzwi44SkqXNiZ3862twXNEgE3B+4C8r4DNZmLQzzHPKv2fwMs1xHnK0z3qdu1n89MQ5P
L3drsoONlnKdRXRKQWmg48e6kSk+mqT9mdYuWuanmt5dCmtpD31KRZFCi2XsbHXS96Edd/eia6OP
SHnrfyz5gagFVzxSUrw7+7/0TdKSBMFIuYc9DpCPqS7Tha1H2an77Ho5Ob5HeujpWKyYzB5QHNIr
R4qYQ9Bp+a7U2+yDx9bvJy5VFhS4wWqZakoOYmjg4gzip8Edco9gzvD99XF/+oXJ13N94n/oASC+
dzz9oJHDPU0ghA0Is53FM7dB0hcCm4bm1Kg+s3etgj74+HLyxoVV5r/hdMd6W/T5zgUUL/YW7qyJ
vyR5r11hkVPm/hhb1q+8WpzEJ2VlvtGaFTlmOU25+Cb2rToAvyHFUhF8lrN7fSCeKVyzRLKAAf3F
VdyQNRjisY/i0Mi5G1lm0u+w1KoCKMzx/aJZyg/ENlHRygVOF1PaDzdmmeJYZeGU66/ViD9W5Vjz
fsSCvlIUgPlInwXLkTxW+qzYdZPIwW6axYWNGPuf7kIr0hbSFxlGroqe/Moab6JyNSW5b6nK9zpP
qivq4MuZG1vqieza2uGjuc6jKG26KEqbPE/+9ihYmjX1pnLnjUa8H1IjCric/3EmGVlXC5Ie2zsM
R344ns1lqCTTPCLlHyV5fY5Qbb9zWtfZvz5VnpwfSLCThSIXReACopbiNsmdZQqRY9zlbjl9aLLE
+GAgKvrRMTr1AqC/7Ue22p5PiPND9VmqP/9q5INX20hCV6UTxy+ZhINXlTYXKuAmaxbVK5mnAmug
Cpna19/0ycGO7+WuwPm1jr9G7vGjwFEWsdIh/Kvr7OZF4Ze6hjnZJdwCZPX/XAd5FdzhA6q/AZpo
WR0/rkPjx6sHLsUFTH6fA0C5tzFtvWjs0aWGudh7PUuHAKk/Y2e4mDRBkeV65AJm0DxsBFcBiFWt
fXj/+jCQ3OfJ0vSlZ1QNgABQdpJ3J3dk03EbbGrIFGBkMgqEfHdq06omgAp99HZWNmFqMhVG9I4O
2LhOw6v4lrek5CjeG+bPJAKLG8TgBL4tvTFfUZ4WQYOajb4rNDhiPsZsbHlRbc2IQVBVX0D/eEvP
5pAXYPAjTbwHUGH3MLYa1brD40QAGEBzotiRicUQLtbm9j4OUebdmdGICEnYj2joOu04F5ccQsFH
lyzAO5j6ZCDVSMFHuR9xMjqUvZkl+5ixftspXpiiCjN0VwIxscyverRp/HhBjyOIm3TBnwEwNyz6
wW7fUqdyU7/DnmAEXS2MeAc2QPmWOsl45cWgWxFISAwmaRThdi1GR/la2X35KXJCHY/Gdv4snM74
GaWV8rVWEwu4rWHFlS/0zIH/qgnlLe62CioY5lijQ8zpqLkeVhmofT306B9ytkLoN4M5htx85KXK
xaLGSTCZlCuDIrLjBdedGoU8t6oRgcDTUN0rne59LaBiYDuRG/rnGsNaVvGyn6/hqxapbwgr7N+V
EdzIna5FJiSBWasBAA7hqH8067Tg5RJsCCLVRgADuWbcRFIqoKg9sGG/q5tW7/yJM8s9kHkdfvKk
th/acizKvfB6HHSAvbcOQ9suzT5s1yKHpc2IenWeg1jNONfi44Ll5n2hurG7S+umL89yZkm0d0GP
IY6qL9NyudScstExLQsqEIKNDesM0vn7AZXawWeW2RaXqpzyHcZWGK9NZY1iH1dmfdrT8arcZ86S
/0yXbiK6SYDqfjRhtmRoXMf8yLMwvgKYJT4Kr1hUv48GTpnkmjOA/tNY/STNKaY7TxXNxwyFNuCC
gKsUPPRMjJHbTNV2vdZBZ0g4QMXgrIzhpsTHF65DMaFggSp25AASjDEawj8x/dgST7EfhaPzAcWX
tNoZsee+rZd2uDYYTW0nHPJo2M6Y43RY+FZ42Tbw5XdVvnpnMBmd2Rdp5h7mqrImX3QNa/HrS8Ez
+xh5R5ZEgGVIg8n3KVBAC8VjEyVetXbfVWU+3XWd6p14ytOjEiuhyyrPidheNzRpiyGdoBdqnMLl
GvNDOi5noenh2aveW5F15pTWR4A416m7IHQFQXE2Kc80kfquLYYTiaIn50Mku/AHgOVHbZBLpLQk
a3rt9qMOTS405vA7BNVuX1ZLd9XY4XziKvR0aBHAI+XjmjrnYq4Ax6v/aDZjzrFvVZmvnaA28vBX
3Tl/LDNP3Wy90XDkhWxMcfv4KaY3W06H/cxOs/vsbDQj8z5JuujEtfuZYeMMwoGS+geQMbnUjCor
mv81uZA2HDKcUtrlDGO5VTbcOXFxembUADlRsARuhyqpLP3YGlTKHXyjd5bL/pglznwW1oBaX5/2
T3EgfBFKo6Ai1g2a3NPxsAlYaF2aYDOOZHiLS1UJl2G3qNkCdwPj9Arv1SH+sFI3W19J5/FTY9hj
tZusMcU6pW7EhTBEPpyIk2denvMxJUGb+wQKjVL+rYub3GyHEZGVtrQPnUC8LtOQPnr95Z95CtoI
4KyAv1CkkN89XKa0TTNqKV6EhYuq9pwvPQyIXn/KMzHPYRzkFHsmWq/kHI6HuHWwFMttp+bIGo43
eobvkj8YrN6En7GjmhYfZgqtt4baWB/UOB9/dFglV2TXlwdInmnJhpmnH17v1dOzLmPL1ZQsiGdR
ydCPO2Wmrr2InGSD1kC93SWr9DnxyQKfJObtMlnzBxB/CHU5kH4LymsXrz//mUAipeiuYjOcQsHi
HD8/05sOG1bSwIALjfOqxCQDH7Vpp+boa/zxoyisk3InXcatSMYLWyKzhzHV6h3kQzw5kfE4kEeG
mtnCrn79UU+FK1bdCRK51BZW3JgMrsSyOA9xSucKkc7dRYxZ0Md08eYPIrHicx2DmxshtOw2CqOE
4rBufxKdkaYnevFbGvn4VEsvDMDJwB08SNzSx41r9IbDBECMjYZbcjmHi/o5zkT/PXdn3hnWktP7
YzOW7hXqa8bHos3a4kqlIAgXCkz9x1mx9Du3s/Mb5Oj0doeHboPsCSus4Q+LRV7a6GPnbTsWpnVY
llH9mfXjZGAtG5GfxxCi+OWGY6vvq6iKFT8xF/vE/H06f5Cto9TBqR01avbS4/nTp/ZUawjr7GDl
pHuuFOaubFL9M0Rh98Sjnl6W1mSuSbUSKhYQSGkxstTagMGGTvNsGIl+2ar64vp1WplvXYOS2DlJ
hxoU92g1pzTtn3nymniHvkVmkGKv9GS7bWZYK/hITfrYfyxTrCpMberODKcxvupxNp2ZYfPHtQ/Q
JxQ2bThI5LGfYPFwr+iYPSjwuktH8QiFGOsTCmrWmy5MFs4t2Slq/e8s8tF0XckvrPJ8Riofnly+
paCaqCjq1bss05q7wl3wwtYgLRtnTeQK42KOjKjFks9QgOt58F/drM7vHK8UrKF9Ht8kY8gtoqoV
VNRyLjT3Tl+Ye0gQOnzAFuniC000zY+qK9v38TJW6r6w4uQL5lweOrMYVd10kPlxGy1ddcD5TBHc
FZQ0P9RRlWXXU5jZio/rZwMiTNRt6zeuUmh72wQSs+d6Y/5SnLkrz1Nsv/FIbzpEi5sWP9pkyebP
rdI68b5e0lCcTxFnEr9klRJ/usqhlE6oU1oEQ8N1Yg2YR/nm1kKMB+Ui6JVL112TDxMQC/DJNuEU
7F9f5dYN6/h7gRldD3KQdIg+uX4awSJ01WQQ5K2d/E2mwwNdNdFa/Gmj/nzFTEF2cPS3YZWhwPj6
s5/s2eRGVqMOwp6sKP8/fk2ojArYkAUpIIoil2AMmh2/YPx7d/p/R/rE3X//Fz//qHClSqK4l378
7zfJD8xfq1/9f62/9n//7PiX/vtd/VDe9e3DQ//mWy3/y6NfpP3/PH//rf929AMX8aSfb8VDO79/
6ETe/35I9FCt//L/9y//8fC7lfu5fvjXX1halP3aWoQF11//+auLn//6izPyowFf2//PX779VvB7
F+XP5NuTf//wrev/9Zfn/JPyJEdFkqhUKVHB+Osf48P6N7b7T34GIc6VgkwPHJG//lFy0Y7/9Zdh
/RMEOwIJWAJxlv39S12FsQy/9U9nld2mNrBumCvq+6//fe+bf0+3f38SxuE/P/+jFMVNlZR996+/
jieGopPipdoCcO54QqDvPth4+DiH3orzmMz6PH+KdXs6QfZ6qXkpKZc6SjaPGJkdYm6x7fvRXlSc
GKel+vVomJ/p/nEi6u/uS2HLBTxzMUu1D9zVuuW2hjmr+rEBS8/ndFHovmk0UABef9hLL7P++aM1
oqNWlY4RJ+qpM1zDJx0atX412+6Ju8vxvvX3y0iXCQf5Rrx8ZhsWWE2WXxvN4m5Uoa1fAzYupwC4
jN2SGWjq99teSDoF1K6KDMH6wCH3nOmyAgwmdiTZ4lPlvHVZ+XvJ+/uNpB3Yhbet9sKwsI/vnPHS
no1Q39V4hcTXFooW+huN6lyGNmlTQnRnF9OaM+SNhvbPakp/d0C6PNdO0WVWN+MLEkUI0LIwB46h
/aozo8FetYnGgQLh7CjX1RhpcHL0CksjX4lcvTiRM35+0qAmfjxpUFYthtwaGQIKTjujrX6hfpKc
eL+XGpfuRhWROrpzbx0wh3U+q9Vc+eGAF++W6QEsQOo6bH+7M1rrkBlJ8qCy2l+XCKOf2npf6ry0
NlTKCBCP0tYh753hozY2GGuFi7Np5SFhfNz5Nh/TutYb2GIV/qEHFZZLu7dRrzxVIXup++ufP1oN
9IlE6JynrAaVKdLdbJPcwLKaUNpvG35pOVgdZEu4zEpQVrNj33RJF/cfi75XTqydL72AFP2dqwp1
nCw3WCrUo+fIxE+b1DaXytf7v4700+B/Qhfx0HTLhT6HQaXgQ3M2tlo9HPJx1pJ9Q4HwFDHgpcdI
IQ7kPHRH5HODvhd6f17aVake8LlDWaJOuFZtCzU5odRUA1aUU+EGtZ4t91k7x+9K7k33m8ZKTnLA
DHa1keNBoFNdOIDvcozryJxhQWaWSwL99ae88MVdKaDBsdWZ69Ru0CK4c6GQvX7nRRqG1NualwM6
TGaVwbED4TT65KvpZH6xl6o+bGteimgIJRW+U7aN5y1foM+j4mAKxak39n4dtEfxLBIDis2cuoHZ
DTht5rM7AQ9SZ0xGtvVfiucMD97Gmxh91Nia8qLWrHI8tKmzjDfbHiAFtKPPRqcpkx14XZx8dBBB
vwG00JwSDVk/4zPxLKP6Cm8YrVRETlCQ+ArfO0XRiI9Gs3h4Piux59zOUWXY/75KHN0kTp9Ln9ge
OnPLBQp1NBLeZp+c94sxeX6cFeMpVtsLsSCTJadkbuxeb1erqKg2L7pCR4M+FWZ7am9e9+BnhkvW
IZkjZLALhAogQcx1u8fY0nFuCmUZ7MuoD4vsMEX6XH7OCxeoe0lW88TIScm0/z3zAD48nsj5FIVO
haVpUOVuXl9SqQ6RYlwyinMHqhYpmlVlnwKZSmK7Ls7Ik0YOl/HRqO4GtbfFtgVTLgnNoa04AJdC
zN+RzjGoTgeukxsngknCp/z9ltJqYA39lDR64wWGurTVYUGSvT9Y4bLk5zUGSfM7dNiqX7VijsW5
ubhYdKEwpJdvqEy46WdclxGa2BR2T7BCJYSCCmJ7UGOJCxALbCcaW+OpbNZLE1VaNvKWCiacSSdA
KXgMol4zcz8y3Ojntt5LiwaUZ9tNwQsEUT25Xyy20redqpwiB73UeekCADSgTLFn9wIr5yazEwBi
F18k7dydmGUvRZm0++PXO1s6fpFBP4+hfuGabat+J7dJxEFWVSvE0ERd+Ppi19GPugCTvW0vlUEZ
xljmTKLWDmwXdQkqrnpXIH9vKhu3C9khfDGXrBF2i7lAY2kHex6QK7IrZb/ps8vYZDv0VOgJ0xJ0
mOQFC8RZ327r9MQa9MJnl+Go5CpjZWJrCDATguHQa+k+nCt920FAJuFx66lcLamWQOfeCDxf+1RG
5qlT60tdX//80TEAZVSMG/JoCSJn7t8gZ4H3ad7EWrpx3kjhHKeirw0MQAMlLLwL1FayPfbWZrDt
s0rRbNSDVfcZrfehbuLl4eAmUmCgtK11KZqB9Czu4PBZsSyJMZEUg29nzin22ksjL4VyqiqtivTk
EjQarrydh8j1YJnL2et9X/eFZ7ZjuYxVhla8kG8eg1GxHrh2ZsMZFI+6DPoRMdfXn/HCG1jrIvVo
7hiDM5RpFo6BQeC+9/oKsyOzyrZdx2XUWV9yFBrxGQwqamcXsJbFPsVve2PfpcO71iN2ilOmCKIu
N6+SvHDe1FO+sevSZs1GHVKcMPqgqdJQ27WWjvJhPGWnUusvDbwUtFYYdZmykOapy2S6zPqovxYg
tLcFlSWFLPlRZdBECkFRRGN3Z4yqm7+zWhfTlG3zRoraTEvwsRn0iSOhWHYYL32ZvfkU8+2lsZGC
1koVfOvdcDg0eaz5Rid0v/G8UwpxL7UuBS0+sqYepui41KXypdU535XeFO43jYtcrcjAOClKB5rz
d9cpR+m+Ndgbuy7XzWAJhsKNteHgjSSN9bX1bvPAyKT+DC2yMO9ofUq9GNZmJnxosKdq1S8MuylF
a4yweqXqsLknU39oEjM/Q7xrY2ZLthzIEOdwk4jGvUUU4JE9xLkye9p2NpANQ6becMIcSu0BS5XR
nzR07bUaZ4htU0aK1YLifYllujiUw1KCnE8eRLpo2+JUllvvlravq3gUhyJbAe6m9UUZulNujS99
UilOqRm3xgy6/YAeVrnvpuRbh5Dtxp5LYdp03oTMnxCH1PYwPMP23heAcLe1LjspOEZKVVHx6Lon
tDcd5ZEbiIb5H2Hl/++mJ+sbTMLUS0qaIlg0Ko7+UoIN3Cu94p6SDn5h5A3pwqw3k1eIOhqwAylg
zipGbQX1qPc/Nk1JmTGlJaGOy0DBzorW4CXCzajXZemfwQT/Hh1paxVtWBvRbImg94yvWqrfdqZx
u63j63g9Os5MHdpG86z0QRIrb1kev8y6szFXaEhx6iXw77TS6YN0jN29iK37KgtPmSe99EGl/bTM
OqX1XCHwgcNiOk+da0dv1I2TXYpTyrdj3U2ugt3T9DOZtU+6VZyASb7UbylK3WSMQOwqc0CzaBgt
eodF4twZp5jpL7Qvo8aGyBJxZrZ9AERT/Wz2rAM+3knaiSP2S81Lx1/R5Lqah5UIQJEv+2pyvscJ
IOZNk1GWrkMysnGGpBWBNWOFgLkzXc9OVV5f6rm0nXqlbSa1UvQBVXnvDX642ptcCetP27ouhaje
633btwnTMQ5j5HDGz46bbNtN9fWNHsXoYlZeGgJOC1qkKnzNnb7kjXuzrd9SjJqjiZCxQdtK2t2b
Yn5jmX9mKf1/q5aMn6zGMIx6I+oPaqgoOyUNr5NF3Zgf0KUI1TTEfxdFVw7YKbwrZueL2875btuY
SCGqxJzT24oxyePyFngekqTxYVPTv5UnH31Ksx5njFE05VAtw3k76lemtW0HlVVP6tnq7armbmcX
0bVbTUHZhtvKrJq0d8JSnGIwmcqhLj4sYJpS5+O20ZBCMvfStl4yPqIZZ9/bybsFx71tnZI1QEQz
ZNDh7D5Ad0u7X7B2C1JhnPKOe2EtkT2cjRL9wTTx+qBTgBLoZXbuhd7nbYMiRWSWJx0q2KpysPDw
RVXf/gZHYuPGJgt9MbGbJlfZkuPExmyiM5U9WoCn1ENeGhYpKN1ucHrTGpRDY9+11R57yW0bg+yH
GUdxYzbx3AfCBcwxGl0NhNC+3zTgqne8vI7Uu/BQDruDFtfnY05tvzHSfr+tcWm/bIVQcdekcTe3
bgxR/0jMud02Kk9wXaY1q43rdYcW6ws8eH9MYtjathSa2pggTTJppI11Q70WbpReNuZkbxwVabeM
8eXKOc8yUawFhUU1/YBeyLYDlsw/mTwEkTPIgsFkzLiMqmaI6YnOCeiUBeMLs1wmRNYgukNqNX2A
xPg3ZRw+UXz4sG226MdTcYBO09rgag9CRNa+EThsoJRzStrgpY5L4dnGg0M+eqLj03SDd83lNODG
vK3n0p6ZFogjYe3YBS7umTmAw8PqCLhpMX+ikyXw37I9geezWue3poI4aRufIHs9PybgM49HvLWU
Eux00QUr92c3FhpIfjP9tWVQ0O04bnymotC5Rd+BZrC/RN10mTjW3bampfic2j5EVk9pg1nLRwQk
neashDq86ZgCcPW445U1lt4AViighLTsy6V6C8H7FMbgpSFf//zRGUjUepfhRt8GFVib3O9Eq1wp
gzq/3zYy0v45Kgaroin4osP8Ewn526lzv29rWgrPno0nru2qCzI7ej/V9YVaFBvnoRSbQ+hmdgqj
K4BFGx+GMdL3Sl7+2NZvKTiTxQy7Fl/3wIthEJjz28I9dexcZ8TTkgvKAMcfc1TIBw+1A727GCzh
t46dvmnsevLHVBen7OxemDEycsrKyqnMKqsN8sT4msfmJ6XO7jcNjQyXmkA8QjwLW+J/6M6HrtV8
bTC3leqQxDsenUiPraQ1IL+Dev1UDErpm0r9cVvPpRhF8LrOIA13gaUnJoYthoA9X7p5nO23PUCK
UzOOoJa4OVNyUm6TQr9Pmm13ccRcj8clT6yGCzNNh7N326vJu9CwN5WhNFeKUehbGEgMcxsYYaEH
iqv3t1o0JpuQvvhHHHdcdwbVGhJmYqgusz+3TYDA0TZ0Gpohx40XU7h6pcVtUA616quDc9aM0bbs
MOS748b71hTC9BhylkfUlPWr3Jq2xZCMgvLGKBdpE7WBE0YwMZf5ymuTbXUzyE/H/faYJQhQZG2g
VcMNclHXrdpv7LcUnW1CdcIe8RnvbPdTorW3edZsusThVXvc63AyiwxLmzawGRnfA4TuN3Ph7jZF
poxG6o20UdIKh4HciZtdq2e3SKF82Na2FJqqyj2rtNQmiBIDQYiRRMVBqIq9cWCk8ExTD1RaOhM3
HsxEV9j2+xyRhI1fVArPIbXsEKxdEyxeq++0znzLTrqteg6v6/ibCqV0kVaomC4VjPSMtXbOuth3
vSHblMPhTHv8BLDAKpZAJWMfIcS+K0meBWFoNtvqCJoMN5ozIVz0LuvAVboMKdixLn4Jzxm3XRpR
iTjuv1YgbzN6Sh208dzt0SBJfUbIOts0M2XAkeNME9xDVLqQ9NV3qg2I3eD2629rXYpYBCs1svBl
HXR4bSJ8uOjZt2yeymhj+9JuOiWt3Y4TY1PFaeXjnPNhyrVte54txWyuV2OhOIJxL936fO7U7gwl
qPh828hIITsYgzHX+VgHaWgtn9QqjM5Nx63/jLb4v2liOK7Hk8ZgnbT0VXzNw9CpO3MEVs++FVZ2
s3HkpbilGIeWfj0w8gas07Z1P6CdsC03r8mQIycrdDDGbR04Zn+XRN3tmPV3m8ZdRhpF4TwaeR7h
hVx6X8sKhdfYxC12W+NSqDakzF1FFHVgtKn7FRe36VxgLLNtyljSztqrmD4thlXhHaGjbAz0xcfb
1Dls67sUqu2sUKPPad0aZtz4tPoyK0+hmH6v5s9caGSLkSaZgNe5ehUMdob/J9XilMXGSbC9iAoP
JcSinsc7UXT5hdEZih30cdxY91DcnOYGIYmuvcOB2D7PqEtW52lWmrbv5AnJ+GhqXHX0FzNt2g8j
YlFip+LGkX2r4lhpdjYHSx27VHLtB6cWk0C0nCzZzqZKPV2IRnHTQHemGA3iKh3nnaaSTfisgOyd
zzQj7Zy94Uy0OeYJngBR48UdbDt9EWdoU0zLHlM6o/w6IQ4T3vSmraTfOw0+fuAuujcE7cT77ut+
sQ6pOljursR/KdvZ+JKI80irIu/axhKRLjeLfocWy+gPut1e1EnXLoFaee58Nhb5YO6H1oysw+CM
JinsPB4w8cvrAlnZwUOpy20TA+WjKmm1q2RJBut8lfqt3yyM9rjD0Wa4WBaleNuWg4qVsDrgCZuG
bbjc5cgiOdtOITLaq5hMYWfCqAIbyS2yPgqa+MYpJaN1RX9uBknrpWGGMwfJvA5iu3gIzewudJKN
/ZbWyoFKzJTr9NsSYdB5+WVonVIdeanX0ippDSBTNDJIAfTGyQ8VD730XKu2LTcyygvlK8POKNoF
kY6Wx5Q1v+y03XbokzFeKfTWoXTUKhCzqN/CBkvO8fA9ZdD+wrjIGK/YTvCz1e0uiNrMvDY5v4L8
F/2XTUuZjPHCYngYhnqogsyNxMfWbRaS+aXbbxx2aaVsyqSHJuJV+F0Kxbf09Dpeom1MMxSljjdu
lRBGOKuuAhz4wgJjxTENpkZNNt5yZGVlrUy0RTGYkXZUWNNB79AA9h3Fypr9tsGXArUvmjFU4r4K
KFT9Gmvz0lJQ+9nWthSptRgx7JodhANVDxxZ3zlTvjO8VP+1rX0pXAerWQxsnWvMLz20Vhwk0amx
I+S4DYuBlMXx18X/O9fUKeKAgMyEL5wxPSRJsvGAIOO9amcM0yViC6dG0+5AlNm7WhlPye6+ELMy
2GtUoUpbSVnBqs3zS9sYrB57hdbehu/XZLQXcrwRQKaKZRh5j8u4NNSv3Gnnbang3z7uj/LjzoRf
bNFxXiWVNV2EZigCR+1PKbm+NDZS1OpGLrxk3Z1SvAN33dhEvuiRN900LWXIl9Zqk5i4JwfKXBoP
MWjzh6UQxTbkp/bbc/bR0KBtX6YxemSBZTuDcpF5pbZTw3G0TtQOX+DVoXV4POvhtoahjbZtsOSa
0d7XWTJUu9Ap9Xo/dpVyD+HsraJ4ebrnFJd5iKFxGT2LFcuqNn59KbAhBduqSDl/jnODACZGHAhQ
FHFZ59uu0TJADNuNhTvLujKFvRZeFUkE72xu5l7dtvTJMoOLKlrotXoZGIaGiuo0pqPpp5k5bDxg
yTAxu1uKttR5wCxWT+FFfAK9/2PTBP6tG/ZohuV9Ma+69OgKt2W3myLj19Kj+LutcWk7jhqEo7rM
KQLOtme5nl3qerctBSBjxApFUaMRBZGgN4dulykmpYZxeb+t38ZxVPRxjhP9OJRBKPDXELEe+QXe
4xvni7QNjw76PCVfNEjaSfmOF7nxo1XYbrb1XYroLjWRuC21IuCs9dYZlqu8iU5oubywlD4ReZqo
M9pI2AbdpMeXWt7iZZ1Up2wKX2hdhoqNmZ24Q2YUgZG5FYpxrttcxo4o423DLgPGTG+qDLtUi8Cx
ynTXeO55ZmrztpkuQ8bauowifFLLwDPj8bprC3Pn9Olw+/o3XePlmRvWbwewR0Hqjdk8jBr7e76Y
DUd+tYu8Q65qVYUEtlGV285YMobMne0Q9dGoClRh9LUfW326hpbqVfvX3+OlT7z++aP3KJSkawYv
YW6iJSh69X2khdum/W/FzUdNo2TRu2pL38muIYXckspfhFZu/LxSyJZMRiUDFXjQEOx8P8xKfVfG
1jY2E5q1x8OSJ6UmVL3L1zXYva0Lwwrw6XQ3Drq0wdZkF9SwKHOK4WQlqsa9Vcwo2TYwMpZMzH05
iznJQQgg4bSDfNh8WXIPH+pNM0Z2wESQBr3bvs2DpXW+kzt6Uzjxp21NSxlBc1CpVsMQhLRahanf
dGJ4GI1mY3HziXQ/17cyDtdhx13oq2g699xUumHboUaW9qv0VExLS+fDKCbthHazj6TKxh1KhpR5
9uLMFsYbAS7b2rwvE/AIu7Qs0+Fi29hLG6w7oM7IyTYPtNie926kqjcVfL7321qXonW2EzJcY6Ng
AhlN1WWKe/lbHblKcaL3v28mz6zHqhSwePjqk20Lpo4trOJdo2mlOE+yoWnPuIgJ/QwPRLvbN5hy
VdfKzK3gunbSpviia4Z5Jmx9uXBMZbZ8bwkF6gqzkmXvitKaMAhomjnZ4YwYLt+rcE7EWVmz5+6E
lU4/jMI0r4Y67S/nJB7OjFCMNIEGRuyrBYqq97EGv+U2W3Uq7svErVHwFo658LftuItVkJ9v0zpW
lj3/ukveGHpYDT+2Dbq0zIBrbPSVkHyIQi19O3iZd60nerRtg8XB5HiNrBSEp8mOZoE+qQ+23tx6
WnSzpecYUB43zV1zLhR7zAJjAWeb6+YFHnenhDRsGnk6VVQZEieEUkSI7mdBU6PVcdF2Sz7uvRnU
wx7fBi+6wJE9j79se5O1E482Qa3BbdAcrCxQasU+mNmYny11Hn3Y1vp6OnnUejyHgjuikQVDZcZ7
JVw+9en/cHZuPY7q3rb/REhcDX4Fkqqkrt1VXX15QX21wTYYY2Pwp9+jtnSk09n/tdc5eV3SSqcI
tqfnHGP80n97Tv+5xEGu7t8fnsQgEwnjxA2Rrn+Bqjp/AhNy+74NSfQvQ5p/+icuNp24oyVL9Qzs
6ZYJ0nI7G0CJVoNm+6n3cLT9y6X6n37yi+0H8gTmViLZgfVWiKMrNrAKh0geehWqtIGi+7qu0v+g
EzOO3klnJB7amEYQupHP2IiuO8AAn/n7F4new5TLcRQ3CcZxNvNHmyX/skH/wy9xKaJDfrioAjy4
rWBzaU9ULgXgyBRzf8JW+f/HI/o/g1bwBv7+Awp8Nun7MkJMB4IE4XVnX+gMRstVq+FSSLfsFLHo
uxluyrKwR2iuq7rjyXWXlfhSSLf2aEVmLuE3fV7lR73uqq1of9U9Dpngfz+YmOhEylJ2bbL257jL
6nwiVyk6wHf4+6P3LAb61uKjQ8gPHZ2Pqk9vrnvgF8t3R+pav1DRAXyQ3pVFBC7FdV08xNX+/a0h
KwTFivRdqwc/n4dlsTdRkb1c970vioWuKPm6ZxFe9oQtB60BVd+pzK8qBIFV/vurg9BiOhC9+puy
X/QdVK+fZ7ZfFw6LsPy/P5yRkkVr6vobuafyCJ7NeBvP8jopanwpo4v2DfMUZfqbfhjmVvPqPirN
crjqqV/K6ACdmZGjP9EWsd/9dkxT/0kbIa5rKsaXQWB8ohY8ihGg5XV+FMDHDWa67hC/lNLtfNuY
YiikpHU9ME5jDChx8S877/s6/A/lyKWSboU6P8Dhh0W0rFMN1VijCRKFr3vmFys0IKRnWa3u4VpS
ezMyMIvqzoz0OkEa4sL/fh2p2uG5EAWF0WoCAqySnbmbNtFf54NElPnfn+/I2I2I0aet8gEz2w9Q
AfzLk/lvo9x/eu4XyzQnAejukfGbZI+y9S7uVQGDEUNw6CuSkqabvqAhq8t5BTKXoLvmm9mKYkUc
pyb7cXY0ng9BJyz9rsoiXW+6KuvLqzrwAN39/Wdv0Zwgd8O+X5eMZaceFAl34ItYxqs6ECAD/v0P
jH1vSZXwst0MJ9ig9gEcQg4wdvbzqhfvUocHvBdoqZ12BzdxfVBV7ltN86s6zf8DQ4uSrch0ptwh
ec/9AtIBTu28vEpfDdrB349Gl2u+dBYfvgLSXcsln+tJgih23XO5OI1z7uCGd6M7pO+sk0wkQ42O
xI/rPvxitU8CfKc46+xhTbmqqyiCgQswtuvOtUteCYPWNM6jzB4mKGvqSRj2KMvMvl333S9Weu61
BnRxtgcQFZcmF4Ed+r248sFcrPXe+GTCINYekFGZPoPYJn6QOJTXlUGXArxQcD9bty6HcSSyQXI1
EmHy7rrUExAh/34fJbVZyKpiOfTlZo5g4yFfPBLXzdiRdPr3p2c+zYIUdjlkXnEoruwr7NX/Blf6
h6PtUoPn/IzILDA3DnsJqr2IhQEs8cpapbhYp4VwJMpmPPWgENfi7f4nNvw6LyHoa38/lihoNXcy
cwcG90xLPQd0K4WV86p3/VL7FWCD6PoVhVWp0x+Lyl4UT6+zVwPW/fc35wot5Unn7tADsl5vGtiz
roOM7n//5u8P9z8cmsXFKpWJAOQeYJEj6WSxPnMHZONxJ6k0x9xonIL/+z/zTy/OxXrt1qzLkwF/
RJFWUbumBWvGzV2nBIsvlWCad6W1BJ/O2Ni3FWRgDZ32X1d99UspmBiwHUDPaA5603vTq3loF9Vd
d/BdKsGozmOrisIcVuHWo+IVqKsZDdedfJdKsF1lhATjwfvmQR6TRXwKyVBc95Nepn0FrvIwoddz
0BVY6kpuQwNJ6nWy//hSCDaWYGWVVacPkYpMMwQ91pner0tuAg3l7zXV5bk0yUD0obczb0KhANFG
TH573RtzsWJdsqPlbFh1HIYxvIZYb29DPP5bbv0/LKX8YsV2mfeJg1j5UJgEfpT3gkOnyb/1CP/p
0y8WKrDFaFcDgnnMI7TO1+jnJMfXqx7LpfpLJGnSgZ8B4veSdRJAM6gTLd+WL9d9/MWxmsgpm0Js
6LHQaoQAd9gIvyeJHKvr1uqlAkwvlUMVrymAfeDT0vQs4ysrsUvxF4K4Zrun+GiV4/h710OM1wkS
40vlF2AQfcfLmR6BIu9r4ZO8yXnl6+se+vtr9H/1q4dYcgu0LqhforsdjX6OyXVpgvGl7AsMdZRJ
CkAxAvnDMEb3+dh/uO5bXyzQAjFC3GRj3qaASyc3uZbwXXOv3KfrPv9iiY46mQfppvKYT8mGCPV8
yc/vVr1/yxN8r+X+w6GdXSzSPhI6r3xHjkpHy63t1lU9LmXM2AE+1bI7MRU8f7Ch+3+4XP93RfAf
/tFLjVe5p924DrPEtXXz49YkspepPgiBVSePvANts54nBVxNPWYzzvZt2M1YniapCVdHXKwHoWoZ
xLqD0LhH3fcs85DdjTEkraLOhj14X6PI0fO9IEmlH9al8wk5bVFezqI2QbKor+OM9hmrjS01CqGJ
4KerCzpP7Ls2XLmkzkXZq1MWBOKe2x0X+pK1+7x604g9G7YXRMj5ta8LAcQPYr73flvGOqEuInlN
d0TDi9tEC4Loe4WepVU1fAXS4Qsu5TR+0qnCRWYoh+qP0gr/2bg5X1sCuW9WOzwh0ayrT/ubsLsN
1CURZ8v4fULTtnT1ZsBX83VREca/jn0u6E/FHEA/MHKGyagaaV/D/uVdpHerg9o3AOIRXdh43y+J
aEsYJ7tDwMgmPURAaS5NV+FNo81K/F6oNgUjMr5LqpXQY1+4oOALm6f9FpQAYD6JXsnDELu+Ajsv
81nDSzKjCqtU1VYKAbj1NjMyj9BvDhNnraW475cNOiQbm/DN5tGUNTh4JXwja3/T5SXKRuwlRLkz
fq2J97WpUNnVNIkk6OTgYn+brSKt38NW/nR92LOjNlMhHoMBgveNz2AQPGa2y7L70PHKsRZ0bMQ2
Hql3CRIRAimdfIBDo8Lvpfte48uxOFDmjjFSjVGNqXgK4nYn2eZ/zJXqJ9ZMK5rBpxIOJPqabCXC
CBs55iCJsSp6j4GUTo4+goslQLSFBJ3Sre6w47ecplNaoJGWnogYK14LIuiRCD42E9m8Muim7BAX
vFeWoLnHbhEHb7BHPZKJueF121I2ggTBxik9raAm5s3EeJ4iJZbvssW9hldfK5uN0x3dAi5+vIjd
ZmqvLZr5Na2KMkUFZS242w0ocNnwIRGVIUcErIjtbkx9gq52bJGtFjBmtiuDdyveF2Kh5CQIWYul
+5HKCJ4Zs5a5fikLlVQt75Zi+IG7TyWxaFQ+re0yFNPyKFzMyCvkWbM6DnsJmxCd4qk4hyJKxX3C
vQi/+lFODo4ZE4G6OWPR8sOo+Z6etEqG+TOPVBWn2N4EI0Vdqpzqx9hakfzIh66r9rpjVLEb79e1
OMemz6cvgyd70SDzPoYbnfksoYh2Loj82VnPBKvFLKofRUZm/Rnu8sAbTJdwdsHnMe0PUPUtFf7n
Kcp/ToNZw0mlet9fRYiTpNEcK+nnkOM1v2UiDY+WxuwYp3M1PFXGleQQV73mH2fBt/DsYfBIga1M
kRtQte9JxOS0eDuOfwQmN/xuIHO230zTILubGYwic+dmWqbNkAMH+RXE4Zz+SrzoHmEhj84YI4Wf
sLaoevAFaxkCgqJ260Plz2BIrOEW4UHZF0n7nLZawun4ody5HB8T1vXJyU+92w/RzIftlu4mJjcl
2UT8OSad6D7ymTLd6N1GyEQcYrrARKPIsp7XsBTmYYmDjU+ZJlp+Arijm55cQUt+jLmYytZuw4q9
0xcVQMPQTyfmYaYr+SmRCTA2HVqG/olvscFWwqfNH0gxWcPaGNOq9U4MCDg+dsyB8rlF5cpeebXQ
/KS01qS2XWTID87poBs2LsIOdTUmXQzQUZ5tp0WqxbaAncdRa5cxTepRBq+/ZpbiG7RFzBLEGW74
Fn3EFlMPW7SMh/E9kqdGoF0Qj7OHMe1QaOO/pfHuCfBqDCzGBigI8oByif3usITLZpA8VQ1Rvpg+
73NWFAg4UgqRZ3UmQuhP3sIl+7qDT2e6ms+23LDfB+2nqR4sjmlfo+O9Lj9FYi37uPJA78DhMDgV
BCJr6EeJj3r/NbV15lBQgnHnYfSpKmoYQMfiRoIGLA7ryjK51yyxVbjz28LQutjAsqK3cbejUISd
jfPTAtRaVAfT99ELKYBgbXlOXNQu8ZrQttxDGN5MHLLhdrXB0xunpqhrZ592+30GYs5znIAb/oL2
UbqLupfS0iOi45k9U4FrzOOOvlh1zMEtxwbedcUMsXfOt3vF4kE0UzCJbXJtygjmBQOyrIeFLizJ
RxsLBUfGmFv73G8YC9xOmBsPjxPi7vq5XvccFB2Ei9ezNzQ5wdqx2KdimaPxe9pvlbwnMlvwoo1c
Sf4rk1XA6wBKMbo5E6v69Yi/bBsOhRL58omIlXfnhfVDdoKTlsgHZ1JQvg7YkyRpAWfKut8BeckI
Nl/4UNwuU88YBM6wYeFFAZ50OPPB7vpWDyqDcDiFkDg+LBrow3q1+5i+jBGtzquS9K1KBRq+iEkv
utc84TL6A6n9y7vo9RZRKul+tLspXyD/3P5Myxz7NolwADbrMIo/GuaaNwUbRnFLsD0n9Upnsd8m
fvwsTD60iEPuP+JWg4ykEEcAEkoTVNnQLcWrr2IAGx5Xva2NXlCsPQO+zfYjs1Ha+qFvU6R6fiDl
uPoHGdI9b/t+WIoXRUG5PfIJbHi+TWkNmkSM10B52cSuCMs3M6S4llUDglQai7vgw2Dh+3zmOdIU
W8icujuP//AQmGRtj9oJvYVUZFs75Gb/IoxhtlGwtu33iATMvnNjtjofyANXIj6tyxJlN/DZ6uwE
0mt6S8sqfwmJQhgMp1j1rzGw0HtN02jF+yCLJk1x7sd06McWu84yP4bIVYe1omPj4u5eD5H6hMze
9al02OLbQqqs7efpZ4j5XO+q67+BrTLc535H2rlfMBK5FcTsOSoOu017G5sis5/nhME+ikIrFIgv
tEgcRFafwHtQTz7KX4EOxkPtvU7Gn9WaYb+P4N2708MCyfoA0TC7o5nd1j/Q19i+ppiyhjaO0rW4
q0obtl/lqPyRrRbS5ZojoP+pmi3hzbxFXH/gEpvht2xSXW2WSGe8UWJ3SFTpWC7BizelZueQJta0
0BxZd+MXoh68QjH4Z7Tlc2YDqMXjkDCFR8VhqZc0mrvnVGvg0CGMHMeP0KzZ4QXhCeSex3233qh3
BvVjifQG3ZoNg/lTjqictVYu9WmdbfPMv7jRsPhbz7P1acjS+RmI5MBrjwj2ZcUQImzk55T0c/Ji
AWSMvmQYhUWfc4KdFLFN1hZw0eaSFHtT9mZNG6ZBoD3zPphmnl2JfjdxrmvKUKzHyrphuMHlJOgH
D03MM8VhW5p69QpSK1Y8phTc870EMdF0kOVh/3Z1NLgO8mPumtSE8rAR2p921TedH78q4Mvqcuv9
yUNHN0zjZ6jxdrC+p7xJeS4Iwk08cAlmohLHFwxd1dDFCGlze8tkrlHZLxrcwZUm9yDXRnvLDY9v
Cw/97d5hKJqPxB4S+H4bKc1c91mB4AhDxk+oer8RUTy5BGCGxGKJ5vu7ElulG+pP8oX19GHNaDPN
CVZGksQ3XMh1bMIwYHoUxflLovx8QuddmDoZZHYjck0bB4vr8xLL6hwN5WiamE2PuGfY9SaVZUFW
/Gaxmh81nwHTrhNEwR41HeT0kCntI5wVSFi4o4Rl7TDNdjsWSZ+vT8kYGwQ6Y3BPX/Nq9Py4SqCX
nueUZ1+qBdigdsk79JaqPrLkcR91Vx5jM/j0CQPNbPy4WBKeilzK5EbLaYq2enlvX4w5dlw4LqCB
rG7WRONuEkZG7zpsmXprqjxnzzuUVVGzEazej0vwMwz3MktS3yAmsxMNYNG9fhILeph4eEzOh2yH
b1seYYFMDlWXjWNr4g588aTnMnnInX4nBZPlvbiuIN3lrKHVWqStcnOcOHwIPOOjsuVhqCSiueqg
YI191XBQZm9sIdO9GR3K+oazIWqSAdGDeHWrba1LT7BJpA7ZGreMeI2istxi3AWZxSQXOQHGg7GU
5ZE99fgy8Qc3YWE2wLHPrdi5G2/EhvPkaxEbvx7TUsgEDByDcL0k77Oq3UvJf9K1YPWSJeHoKrd9
GceOp7jyFN2wPDqo9bDjGZT0/Tnrtcfsv9ufqv0dvBtMyO6WqhLxoQI5aUP5hlK3NSHPijcv14id
BBkL++pkl6wfR+OSBrO5Of22y86vTbH1UasF/0Q35+pVR793ARfXhElPbbaB33KrEeySw9ePYi9r
QrBU1yUu5DNkvwIY7Ti9TUXqb7bJ0YNXZXYnMko/SxRUzbYPPxiCrJ8StLSeeZISBkyBfSn8ep4m
nAznyrP9V6KH5G0ei4rfpj2HvSAMS6APc5Sa59gjfxjx98UDkkNdXZEdKSouDjcoW+Y3hpaTeV4j
DYG53crGRZBcdFHxVlXjUu9T9YAxJDIGwNzNTA0i/B22uPW0myr9hN2dHUQ6EFErtVlobwA7SQsf
NcyDANEKLB08H+exZ3T9be9KdsCLAWAYYfs5kOpXVTH7IU/z/ExigRcuk6bpY/JBFkZ9SoLcniqi
hw8s1guEVE4KMddb3FO/1Az3t/24A76435I1ZW8k2fTZDntF22GcSaOCC9txNENx3iHIzT/5qCpf
mPQZQAOpHcvotlPl6mXdYa1UCH7Yefyrt91uPxUFIXu99mqrIE5OVr+3/XvCxUnuW0AQUGWSXYMV
Pc8L3rKtz6ahZWRNovOa5MgXgFHax2fDk44+LtG22OOK5Ir4LRCZkobu+WrvXK4L9g13MTUDmpFG
6a3udZ/fD9sqgS9m44qtNdGmesuc1PHTnLlMHxA8so8I2VgIP03RSuXXCCsTELZi7wsg5is/uXpH
47w7UOvKvjESVbevuyzKMlnvxe76n1tVZPP9uk1r+AHMmkeBz21V4PSWWMiFrgdY4IYDcqG69MZU
sh8+bAm6WYdpzDN1tCU2vhZ3dFae5ndB6WEuVZo9wSY2FHdQhGdJm9CtoKcERsDtT49TVD25xVY6
bnbKVn5e5iWLSY2InAr1XxhSuX9As6dM0deBCDncLYtcsBPxsUQNpRWW/otA+8V/FYWgpxykd7R8
lC+/Jksmom8KkgE0frapAEMUYxXe4O1A5V93bhUgwBi3tatipvpMkFJh3yrP4+rLssw0HdqinCMU
K91YROsL8WHYWB2laZmhyumMamiXyfRxCdW2/8m7gcpfpoc/81ANAHF+3CXfKCI0isk8g1peiO0w
rsgrvqF9lE7PBOsTe3CcmfcCAXikEu1vPsKofztkMfe3meAiVm0ezGamWhJCGMAGE27UuL4Mc7Oj
SEVhjbrH+g+DRYnob6hgwrzJJZrW4zRElp6WhboCv1ig3rRzKrf1m6AF3HWEC7p8s17M61GzWEUN
FQ5JHDPrSDND2mHv92HIGX6Ssoe9dcHcqDF6nXHDmgkCkt5cyGkFy//c3U8snW98t1Uf5yzd7VLb
IgT9tEspawPabQ2bI3MZiHnVMB13X6F8qXBj8bdDvJFDSkIe1Zy6sl6sRxFdW2f98qFMfMn/rCD2
VIcg4pi3xCPTa6rZAnTKbSCq+LGD/9gPdTZFtDuDMp6TvFlkGCLcsPY4utkCXuObMi2S8mxxvAzf
aeh5u49IP3ma0sUc+mgODlKBqItOuLFltonRHsfWWGG1NEgNyz5lq4WscvWc6RPl72cUHplNEFo8
TX2Dg1CrtwKTqfg4cD7aVkdF7w/rBn8OehkRbKOh5En/WA0+Rh+o38Uj7A3uJLuejLUrOneeYvTv
HmjKbHpC0S2/VQOf/OMo/HK2czlK3lb7vjVFgd0DHUbWfUOaC24kTGFL7QcjHqyNKRwSiNfxJ1lW
vNFhB24Hpqb4ti9NJh9mmy3ywXRuuXNaT8P31GyVOEyVMK/opWQHFWUoxfB9SHXaQ5mbRm65fyuQ
sfPbpCSOa45UmR5vMqqdWvpSHTPA1F0z48I6NRXm9SuIj9WGoQU2zwU1qdka6dAIaZAdRbcGRq6d
1QnHGzzvIpWNhv4LynPE5qQPEx0tuoY2ClSdS78W/Mvm1znchxwn3iek10zpvSK965fGZqvu76YK
6jAkA25bG5MBe1y35k8pyJztOpXbgDiEDgTqEZVF+SHhGXoy3YLLfk1AdDyHoYs2qGZnGVqBSTpK
hc7CG/ezG0GcOaUCfcS6Q+RE9Xuy6K3hPMPtBcTJLYaQIljscQ9RRSf7gplbau490gxQ/HqQUB9z
h5CppqqM9k8KI9EfecD19tvICss/84nBMies1hJqQJW/qpTiigMIMW4CAqQUNIJAhMQGuOrPvEfr
A43m5SgWtyc1Noqt6+uAhnTRipJwLu92X6J7UsNllnwzix6zZkJ/ZX3aNQv+Q6znqPziu3l0T27t
aX+uOMW95qBcJ/rTyviWcGy6afFHeBS238TOvFoPgWpkZYtpDp8wPlCQwK3oM6mt3nDOm9ttWDyW
dzq/pRnPjpj0JHeIWMBpUhUIOq9HT1z5CevBywPlluPmUiXjdu8rN4qvXqElU+Mi6/KHJErJ+FsP
lIpWTJ1JX6M0qPVxj6thfewmcN4+VOirpv/dTXKPesmy8U8xLrS83RIm4ybPEZd9j9OM4cRmW5H6
tiPlVukGpCyIf5uQQALzsiLbKD4T5DTFdwVic+QZFdOmAe6Lt/GBanRZa6Izj7Rzzc3vuMh6/piG
boSqqIvFeIvY+Sh9huuxJFMDhlPwmN6Muz6CvujNETo1rRrMRAr3Y/RqiYA3DLY6RRJ9kC+xVDNu
EQTlY5sYqgdcYFDUqkeH7p9o4I6wi6uRpJKkdzFJC5TuhY3G2wgsWP5j1IJu+KtIZ2886yvfmkJr
cZBZVs1tCp6MFfVs1M6PqKYkrgU5wtMgnZTvcC+wzqZ24D3dzp2F5LiBy4PRokWOQrwgFb1TmEZj
kDmxM1m3LDToien8FvvkhFn7jHOsRhc1ETXsnmFoZzU6ecw3l8y/y74QMkKdlOQ2A60WESR/tFAS
biyB+ZZdmlXhTMybSBp6Q1Kd7ttJIAu2enMGHJb793du0/jD+3zImyHZsumpKHu5fY7w11AcDbjx
Te74nkWNIn+twpo/uvf7yV0XTWLDQQO1K+Kh9o6xp10lCwoz45CfsGKwhGZT2WBSUnhbx4ui489+
x5YNZd5eqvi3sWs0Hx2SO1EcYpmjAQDWzGTOC51c9VTwYWU4Fqsh/BIcs4Rvw+AnccxZPka4DM86
G0FSJqb/kKO0wdGQ0jIvjhpb+/yb67zwVW0TiqxlX+auek3QWOsBb0H33v6gCGMVbzpyU/Q8MYxr
Pqx0mBfkDeyVTJtynZFKDNObNvLEFaZWeElynR1NiSKPHEBBdPMd/Hus8E3ABGhSyFgzZV+2cUFs
dec15kD3qCQqci9cni8voxyEOZcs89MpcsCqf8viGHd0Mm4ElpxJRa6WZeqj+ylGttSHyC2u/xIF
UAUbiipgPOxOVeaxXyxsKqqIy/U1SAgSmypeMKLpMzkiIMawyP6syKK71wwNoiYdQScY1nCOAuDb
ps2QSihPXrNsr1FrDKFJys26230aaXZr0CP3N1KQEL8l3BbFuReY4zU6VhjfH+AGjg0ueCPa9Gje
L1sRHWeTpq7JiBqiGmvugejlvR81Fgi3OMYJhNHzsY8STGvIiAHNXksA0qp6nzddtIaXRX5rN0fD
rc63KB4RyJZ6R2uRMZDOcANLhvsiMcvyVizIRP9dstyp+xid7fIoC+7oi/cYrLSSoccHbyHkZM/9
OEpy1zE5ihdf4cHc7WkllnPsAMRBtwL6cvDI91A8D65U7LwNhopPKGrRSkLbkOz9jLZCpdBvzpGw
1seNw2LWUYPkDrLrFlO8sqJHATHfewBx+XUmMMAnDaWIr1QHhUHO4k6l8gYP1paDNs+bwUPDxBNv
ApDkaUn3lwyPHdYoWnARPmH2ge7WipV8pCGU9wVuXdFdGnVoI9YkRvZc+j6Eq9KbeCBE34ihnIv7
ICf4ppN0n+xX3zuK/p1wCP44WmCmd14nHo1YTChTSKZi+H1XRNwZtXxTa16lzxNCE5b0+B7UmuD+
thVAs1cm0HVoqPJetLsy7zw4u5DHwnT5eMrhw/W386hd1rJ11+N9uiBlpt46ESenPOgiu4+WJImO
mC3avpUVoyiu9bxotMcy1WfftxL097susGH7iK5ybtEu550Jv7KxyNgPLaZYnuIMFsVT3Pt9foDb
39hXiShp/mkai3y7T+Ba3v/sczHo+351qjwEV1RogFDMqGsM6hxmIv2yQKQ32/zBxWrxjd0B/DwZ
fIWhdSFNRQNNO8GsO8/fZbFrdaRQJD/KFUTfT7EXbHkwNiTjuQSuDhUB2t4dPArU7iC6L2U+/EDn
JEL7qagivaBFiBKsWUa85+qAYZJAtwFb6Ptlxr9XIjQya9bsUZQYLJNqNrA56OL92VGNuzqr0bml
T0u5yggxAX3Z/3LvJ+Ov0qHZBg94wU7zRFGExNjp5EtmTGpdkzO0703tZI4gBp+B71SiHxq3WVpE
UMVkbO4eU15af8T+iQjDVY79+tsOm97up1Cq4jOqAJJv9TAP7ryjIbl9rkql1ycc1yy7XVCn1AoZ
NXMNhg/b2jFDgx6HLeaOz6iKaXleOAwCjxhtKPjUQS0IuL/PAlfzArzJvLDfnYvmqoYfKPXoaWqB
roWZ+UeoGxLWritYyh8HCBJxIAKNgchFulYdfSs1vIW6GWOModDm6sw82bqHTS+vpwrj/6zByNq4
37gtM/TEcCuN7XdcyUIf1cRCADHUBbZXG2omJ5g0amTLa8+OG1ydYPqMW074Vxij0ZmunQd7Zr5R
uGv0Q+NnxH77M27DW5G0JuNQYLRXCV0uY3nIno9qGhd5iOmX4b/YO5PmyI0sz3+VNt2hBuCOra2r
DkAgNu5M5qYLjMlkOnbHvn36+YWkqVayRtJIpzlMlVRmWUwiAhEO9/f+25NP7t+z3ptv03icUkxL
T4Mei+zRp+fJnL/pP3mbxaOJOgySzPP2nFIm/WowmTc9m+WfzZX/nbQn036jYqbrtgfkXNTdBg9B
m+psuKpmQxMg2CNtARObcjL1vaC175celChiFq5hRkCz9Bx//LX8jjv2bXCPWgDaMqPz9ppRoOUu
wxFyg/KujSiXoO2g3PzTH7/S7yiR7DdCyq7t114K4e5x07feu2HVybhrVOZKrNd0YsDgqVFSFC5r
ffzjl/wdhaL9RryVI65iM7edvesz0GIgsyVugbX+5IZ+7+pvpFsN4/B6Lw0cZBfVl6KzPsx+k/yJ
1vr3rv1GtkWV3FaNSpw9XBf1ereesrEUf+/ib6N9Bssaaj26zh64K0b1CMZqgW/8rc/8ba5PskBk
OEHm7pVp9BypU0LfzeH7965+WVy/ERHaRSOQ1vC50KkRbDsEjGjc9Ls/vvjvrNC3uT5uB1vTLDnL
JfUC+2tfZ9Ucme5qM5THt6smbEakzEccQk7zt2bbmW8zflJfzR6BJ86eWaLOR9l2/W1ugc788Q39
fJn/gxDvZ//bbz4uL1+FO61K7is/SMG5gnqdwXH57+tqDe4HSeHL/1NLq3YPWZM/5Vv2ZLHSnGPS
Z2NKq6DSmNGGX5dJpI0dDh4V0S/v7j9flv9Sr/r+l/fR//O/+fOLbtYuU+nw5o//fNIV//z35Xf+
9Xe+/41/Hl717XP12r/9S9/9Dtf99XV3z8Pzd3+IKYuH9WF87dbH134sh5+vzzu8/M3/2x/+x+vP
V3lam9d//PACsDtcrkasVv3Drz86ff3HD9YlcOo/f3v9X394uYF//HDqu+fX8t9+4fW5H/7xg3B+
BGYm5Va6Pv9jXUTb8+vPP5E/IpkD3jQtVzievGxnNdNCU35J/GgHprSBBmzbdp2LP6vX4+VHdvAj
A/polATvyvUcfL3/+41999X8z1f1H/VY3WuY0J47Cb4/KDzbBahGuXK5FG/Fcd/sTDKtes5ESFa9
LHm+25xy+9QlVffgL/b2idGsiSAJZepfV080HwhCWBkcPtuz9+CladdGQrtWGq9FtYgdz3C2b1Om
AUQMTnBuLZ7nnVkE1dOUZ2YD4upsTbyUef0B/9AB7k7Vu2FirPrOkYmJMFwMvY2002j1vjL81kWf
s47zjsZ9Ma9VLuZtp9oR/QW+VMPaZ75fXkkEg0CVOcIHCLT66FRmbnAGVXkaTckKWYGIrX2VveiH
0KmWpr4apDQgA+xOBgdjGLS9axE66He2SGyFKCttynjtg+HGHNNEnxIeNOtoUaV2eyHGYY1gikmP
VbXlD9GF7VGhy/6Y4KRzrfEoDD0WpwXG0sfsmrdfFtJslhAIzklDR5fWEjXKh+aYnNI9F+40ZCdC
S5ihkEna6NAnBpucyMofq9iqnEJggCinBwI1ErgHmPND7lIJ7rY6CcYIarDPohxBNkzAXFs3bdLX
H8DvSAZsEO78ZNaUlFEvljGamJm6hbZfOdeoIuZ6H8Dg6ZtEjM/5pbZGsZSnSbhUDulzhvQ90HIm
UzZRj4shh4MXFKPAhGX2MNR2+TUwvO2xEkDlIdtNclSqRQaai8y/1lZT5rHUmj50XJiCHgqieq6m
bqhRkFUkN4fAGwGEQgqfGBoZG3OoNbAx5uCp2nb2zLqLbK/jviyzW+E4O241bGqAjgghVfC6aV83
0dope4tIttRfp0k7fkx/ZBBCb+PXKT29HjweuhxAwifgKhBTGonaMl6CIQW4T/vR7I5BQPbPoQcO
/dRMsjnP+ZRfZC6zEiGK37q+H5m/ctvn5szKHCHyImHABIZmYhnfVkCC63FYrPUg4bWWsPBrxmLI
bsjBskhlYwRBjnnW9MOltoaXmjCE6oYs+/kqk4NSVUhTsNafClz1KHIn0SbnFlVXH7rIUpHVbV7i
HkDxIZpyN1UFsqetGSMay+U80V7nj7mghsxRMdcGT86QrufRBO4/2rbGtBeqRtb50TIKkUfd7NP9
LIUXOFHuZMFj1dLpH+faRokc0U/SChMSqPqvCAyBvQlLO2akDz07M1rrHXk+vr1zG/CRqMit9kmz
Em4BV7Prlh0bWg0M81CMWBo2iJwomILqT2wY3zvWLnuW7UiXAXgyMBEdyTd7VqUDYRmTWCId9H28
zOiQ+mAlh8lIrF9SZv7SYXaTvSAP1t+Gt0fVd6fbXfNaQ6i/vg43z83bv/n/4qF2OYl+/1C75qsa
n+vs+btz7fI7v5xrtvujLxzpBSTICtu3Lt3OL+eabf4YOBRUgWvx5bjmxc3567nmuD9KySHoWZa0
ObouA2N/Pdcc8aPPMeQHDmjfz5f7C8faz/Oa/6dA8kzONIZXuLblQie5IHPf15UycRh10TjNzvOS
BuFtbQHjmbW0nw1UAcVOV9P6sWzS6QnS56fS7JOIte4V+y3bSitesdP3u4L8uqupzys0fn3FXC6h
DYa425Ma6njMyFq8r1W+9lfLYqFC6np3+RMDtfAEb/S3NyIltxDYBEN6YPX225Qdv/cFg6k7bAbz
lgbHTbXpyIwFiJ0zekzcEChWsq+Z3QVX4NDta9YEvhupdu5VRGukoE69jO2ncbY2xX3ZqPcDoSD3
biIr9CJ6LK8WYtPy3bCo4RGcPQPrABrLTouz+sW+FWBVJIGjIT8aaJPbI43r2oazaXLo5TOjhYA/
dfmJsDTzDN/TZaGPipKh5R1SpPsADuiDxGnhhQESKaT0G8cYAouhfME9CD80K7LMd2m5JvCkpnbT
sEM61aIKtn0Rbkz9cdDc+ox2zNapQIFnMLYrhGe0PKzlxgXC6lRznwoYoihoCjAkoCe/2fcqmduw
4Eu+XrzBf3DRGqiw7itzjIvedudo0gANnEWu1R/dQBkz+p65u67HdvXPKBbYw63eJgvD9crmq595
7bndAucq7/yKvS+vuxPO2e4zJwQC/SxXgg/JgK0M/RT+DckJUHDbjeqzs83D/ZQOYtyXi51Nu8r3
p1t/84D6GQgwp2hCN0LFrBKuI2yqZOFEXNVIXYG85K7KJgH/HdTb1wSS/qL7n8W3tugCaBFdzk9W
OU7I3URqv8KiU/ikCBo4B438Fug7t+/0UtvX7YxAIaxKzRMw844roToT9U0Oj+GY8/YEUC3mR89V
YE1ZX+HaWFqnvyP9LmCG0Qz/HGox2WIn2sy59nsH8T0Fks9wZmK51R6fgvMBF4T/ks3J6kZuOgXL
yc0VB4stzanecQ37J6+ql4CvLV1VHNTdcrfV6TzsjNokqQa60pfXBpRocKBUnLqrtsu3b3RyLOMA
24uMKCk1M4lMk5KxBOfwQwmt/sz8qdSLYSKCz6s7uPxMbhvo/QQbGCsLyAz1rSPf2RdlnmvSlhnF
ats7b5nnMcSY6MLHmumq9+aatEZEAFV5YuFxfs5d4RwMyfRlnK6Gxq2xJfNHtHLdHHfUafdBa1Gy
GdMwfExyy0fViWbgSdh9/gmln4caxV/mn2Q7UQemUHELZUw32pFDzkB6Wo3F7MNAN803ox2tl5E5
Ak20pfXKfBiiGw9q88tvtbMOJHQW+sm1pwgeN5l4DgLQWQZ5qCsz6eYvVarcs4N6bjsoX8Px+/7n
wfP9/rghuHlah5ZvOTVYdrNuhhe0P01wQtHZbzzYxtSf7SZ3TUTpTdLFnldbX9Yxn6wDowz8T8GI
RP+YIklBSds0FfGIwSSyqFeLFw99MZkMV0m1F1lOMivkXokn4mKyxIqmi0iIsO3bhd3JMrxvdHRW
fpr4vHd+6upsPxoeYghgTIpms+v0Ghps2iSZEKLehL1uew9UXPWU87Lsv9hO0X90sDdRHJdmclZT
3RaHyvSMNhyR1OrdVCrVRxxF9tNgFDzFqzuP486zlaGiwVtnSKPZW78Uia3rOFnKGBmcVA9aYJeO
LV6vQJbMrCc2z2Et40l2cg3RGxdU3n43fCzYU4OoYF7mEKYJQfWR4eCsiodsmsWV6VVV3GdLcFb8
GfsBysmP2Tob695dygmiYWkrjATQZ49pQJpxZI3ZoiKr9+v6KjDXpr1kBJOdKltwS4RgiPojTf+B
UdxFHR+6rpVZ9wRCSrVPq6ytQ8wwlcYy0+SM2R0n6e2x5FTZPnAGdZt1WzscjU6CgDOAwfOvq4B0
nzDoyvnZtrv0yRe9rKIayuyrDQGzxOZUTtO1y05efXWzFNUJD7cb+lsyQOGgXFZh2dkBhJyRIfDs
cxfTZmPX6xUtol+hGDOX58IvrJuMDmCM2JHli0MnnIF8M5ZkTQL2Kp25vRmizLZx6LnD1dyW6/t0
ZVoVi7yvH6jN/DsvLeyHi/PtW+dr+wvx4RipikI4IuTpLQYkGb3H+N+gQGObGoLHf0iwf8QlO/bI
SZWqu7xCWhHp2YG+clldeI4SZV37zdA/r9lWeHE9Br0OfbFmgPJNQ6eXDd7wPpNeHqDT3RwW++Q5
6zExjA3kFqKq3fvrNPzUXvI/YVZynYd2WmRLnMxO8ZI6jgPVMPkU59CwSb7zSbZ6yhJSesKyGib/
PIyrUBGErHUPrbSYoaMMVI/tvPprZNB0Qoc3zpSGiiWGE3DuB8QwGT3T5EinuMYnGNxDzw1PS4Xo
iIJ9Tu6h8nCHFyKFALbw7/nxz8Xg/6+Lf7AuOMzv18Xn5+b5e3Do8vd/qYktitjAl+ISKvZLLczF
fgStoUexAAOp4P5VCkvnR+ZLmBZ7L2PYLyXvv0phCmgeAU8EJoOv4GZc+VcgHl7itxUkRbrrAO0I
/kEg4L2NsBttOXSb24/30zpwQvXKv9VmoiPhWd5fQj09X9CTOYHgXjygpH+Luso9xJGjmvIHxJQP
i1g/1l7/+JsP+1cA67eA1b/dzfcv8fOctd8goAh+L2r3EYdkbn0cc86ubP28Idj8ay8jPZoaSWvD
E+T43ltyY0UHQ0XS5feC6YqW8d5Mq7gx8j/hzt4wRRhoPI9vhUgaQT8UWD9X/7+5mxZBozmQpHmP
OPWGuXznccliZ6yunHa9k6J+P6DQM7UZ6maK//gOv2ciLi8d2Da8o+8Htmu7b5dFudTmPJZ2cmcu
5U2BLW8w/ozCA1z8Hnr/+VVow1wwTmbVed7bkJPcFbmpjNa78wqEFWXNgBU09tlxsDE86oUE5VKu
xSc7R92B8FBioMktkw00wH0SzF5YW6q4CS4MfTvFSw77sE1Btm+y9MXphYvoIYUJD0wv2TPZ7rNp
5kgpF2RBO/JD5anTEzyy0XVE0M72rZnlS9SPxOd1/tzuwCP9K7xu3hACLGHedcxyjplUNN+OkPP3
I7XYaZ2XUkWo/r4t7YL4vSbF8gwWCo7uTPIY5P6y7+bRjJZZFDtldO+x+LJb91XP+OIpc+nHAr3N
52KTmOVxNoX2yHC6tJzyg+s3n5slcA4T7nKUKQGXsZfgNmPBEd/aZcCybrqGJk4IPIlD8lFgswtz
3OoH4cn0pi9bzjIx6TufpLlHrzA10VW9j89lxP+MU54kDH9r38t2aW9SWblnyvsuHnvSFYuaCOMM
z82XLHDts+/UI30mKdBO6Xtf4UXmaCFcYKea2YwXhVp59S0VC1bTiY5QnAzahX3nry9VBi7Y19Pn
dFqWvbtd7vmiRi/XtD10GRoZW6WPpt18Uml9MdQv7j4nozya0XRdqV7hFG2nAu28gJPXbcnHlcjm
xuyNOh7cqY0Wn0Ekg9IX7DANbjS1/W2bTfV+cNo8HDHs71S3tsdWNYx0zbwhznKJ3EB141HTN8YW
ijzql0GNYWvg/AwQsN20sihPbWljYfNL/2FpgZ6jZZB9tNXDB2swMUQZebHvBVZI2zDpXFt/ODHZ
Lrii55LXVjeb1507O2FROtuZPNng4CRptnenkgp+Mf1dWwdGvjf6xpev+ejcBF29YnAxQSTNQj+6
0pSsm1G+AnXbMk4vUoC+2j4xfD05LX43n1dHSHzyoLzlFGyPWgTtFSb7+Zsa/S9TZWE5wt+070Ex
I2idBblwY9wNw7o9FBQhka/c9EjOcBH7ehHYHhaL79QTd2tbuqfc6wWuQ7cH6WR8k6tasasdfg2z
yodgUTg4e3dC1bake5ru6luAWYyaGKtkRR0Zk//gXiAQ/7RZXXkuUJ0y23JtTjWzaaM5v/TPA2K2
PpfT6eISfWSoE16wFET+oUNMiUzJR7plOFh5kylBBqwayjZyf/EgYtQuqPz71RmjS0BjB7cV1wIz
8CCb/jiaOE4shQeQD7k6VHOtXhGedGA1AqydpMywGZQXdoEOTrVjPmh3q3cOip5TqkZ9ayxTeypk
OsW+wutZBH5wElm/3rgLZ+Q8t3zZbq34y3RFlsY8uHVuFpZY7DI6aas7UBDMVyQfd+FqjfneoqUO
dYe9QjfpXja6iqiKrcgb1uzc9tLdjcl6xiNe58+V+35OeA9DpqIkyfS1u/oI7URThQVzZvaKLy70
mRKS10/+7Owwf8dqwYs2tnMWT6L42qnk3SDcwWC31PInWy3dzuun97O70vjWCUKmVLPrMG3gDsV6
cszQ/4UW1P3ZKTAzuyA1p24a6TM1aAd2juFmXJstQoGjd3NJCCFuBYWOfYCA6JrxBWEkTpBk8O+7
lvGcPk3RrhHME8t6V9zQyOYnMXBiSTHmx7E0cB2VhEiYiZdGfg2Qhe0wSOlmEMw61eo8LrowkBeN
N6sy3VM3sIFZg2E+G67TX2GLINSXLZYZ0ITlKUEsRZ6u+ZFTAI+K21ZxWVbN3q4UXbuDrYBJwvre
mgM7Rh5VHmu3dm8IIdj2adt+3fImuA5o4XBqmTrC7MNAKe04x6nUdjTXwBRu1vghASfZ3pks4KKl
frEnc4w2W27RPPhsjkVZfFnWqj8uSGAerHaeXmljgabEKC+TpMfpaWra/EoWY3tC5eNcsdTcK5ps
M1Lakaiz8+wAbf+oRxK6GqxIEako+K6s6cikG29fTHV3nGf0sL1YsdOmeXBgMNUSG/WlUxZrTpAG
6qDZ4FNFTxd8ztBOxTpX1QnGpzlKd1GfrQVDnasLDDr2mN/PLjqqrEng7MgGRvqtRkzjUxUtjcyw
d9sp3qomb8PaaLwn/KgqKnXSgwtcDsCETS5yUPZFJWrbT9ZaODaghjGzx3MohOvAAAUiG/al2blH
cxTFu0Dj5gudcs32GekA561dzNuhvNcoIvMb/DXzS195JiEOwbjr8lYe3LZ9bAn22GMAmfYWKCdi
g/m11piM5pr6qMsrjS/RMvEUTiObGA24z/C2aMjTV0yVLHAOH7wHtXk00hqDoVEhg3SM7H7xxBci
rtVXe5qNneiT/s73cv0F8gl/aOoa2c6wl+bWywV0YO2Uh0pM/QndmxUZ1pxfLb7JRzdSQYw6fxkX
ANS46y3h7MhkKB5SzG98dnOuDqisMjvk+G5hS8h3ruwcT2UwyQn40dz2etLDraZIiL1alBHeJWzq
QecdSPfO92aVvii1raFcWvucG/Lj3GnrRmv1xeQm8Ez24HUrsBIOZyxEY0jK5iWUQeh3+FHwLmcl
B3dNPnDkJO7wUHsjoOrgmLdWNpRXPsIcAjGAd9FaVEFoYs/EEFAN8mykhAf0i4eOOCH+m4XfPywl
sjKVMBgJ3ybzfRGfklxAvgbEWR8JkVSxp6fs0+wb+amCENzrLuXSjv2TuQ7AUmS3R21tGDFWLQtV
+Yr5bUrnXTsRqgC8/i2XSfecOtbrfPl3drodC2c4pz2j06IOIPDGUfNz7jKOA1yettm3y+PSteUr
HZRFMeHzxArzRebps56F8UyHbu9HSc6uUZj202XwEhM+GKUTNua0vkNh2EV1Ms27MgCxnWCKkZ74
c5Rhy4nmrOmjzF+NqCdvJCaeodz5XU2N0U/r/Viaz4pskDlMVffFEturdGrj1ODMHUKJVBDZk5dd
LahwYhc0PJrd6YsoPe7ZnNlBBpJTInp6zkljmm+ZY+DAi3LirvZEd2+A9h1I6bjD2HUrKuTEpgTv
+tCpT8hP44yEn9CYPRXOk1zuMBW6u2QENKy2184whrMae+SXjJiMeJznK8oN6MrARbM4ugBgeh53
fWESS+B6iHncbopkMGAR9HLjJqeP3bWMkD5SERc3mp3n1uRJCpdL4yid0tx3baMjwoBAS2vTpJxC
zXwg724+TEBUO7ggtavyZN2PeJBOQjhW5BTmT7VVlEcAjyIa0bOfRSFGZmhUwbkdXJNjU/Gp2YRH
iWz1wced7SC3hJ2Zcc/7rHRfRI4+VJgIm/ycjVSDrBwsp03fky87hY2gci8IKT6BefeRmRMv4G5B
cJ0a3m0XlFuk6834oMpVxiP6jA8Z+fw8qT5CPM5Z/ME5w3LOIxxMaBWry1tbljOOKMxFrfQfV1/2
oS2M5aYswee0hMAln+p6xrt2k5Xy2bUoubIKz/glnyTDA6P0MfPL8QKz6d3W4FnHLolWuh6d42rU
wxOLpLiG4Giv07XBwlo11mMnKWQtPTqcuOkJu+EDC07uzD7w7wipKe7LntrVXfT7Je1YNT1OFgZf
dKe6Ex8bf5DxYC9WbJb1N7S4Q+wGZHzgh8sO/iXFhgSDdIT4kutd2TK71JNwH2aTTXEKVn+y9JL2
UUky0wdCadZ9oAU+ooBo0wgnYHKV2oTn8JiNOIjExHiVqUvu3ZIIi0k56oZ9bj1ObYnv1ckJEAXo
DqkG9d5qMiYRK4TybPrJcJO1mM9F17inYiVdB2YfdUIoh6B97HvhvFR1kcdVwwiUAmn20yWU/E7p
llgEr/GfNGsl9i2gXRYk1vXat52T7k1sIbRJZ3J/nEPf8xS22EjOlul/xeTmxm1dAZ0S+nHo2zTd
5ZNQe0oEiCVU/2EiMeJKmQUkC9hUFqqCGGtE7Ay6uckzwh2KbsUE27YZfAiA8UrWQp436xGf8KtT
+dtN0LPeB50GpzRz0tt1cYhomeoq9DrqRiEncj2q+hJ7bqvIbnp7l2wMYAmT3N7eLQQd3SXJBK21
rcG8m5BLH0eyf17EtgwoTobm0EIGRE6T5MdytaYvWS1wJ5haxXZhjse2rNd7X6TrhxwRKiQVMl9p
IMoI0KPe4EmkR14lJo91Cj6Vbpu/R7yNR85DA7KDjmDuD03WocBNFWeBeHQgQdRucRfmyydO8Sis
5thRijeFFTpQJ5d8NH2gVkvPji8qMi6ZD0//l3yaPMBotsz64Ih+3tV9IlBbZE2EGYTwkG1sQ8QJ
yb4xt3e0XW5Yd6ir+eQYy5RQ0x2hAfGqZNb8XPe1e9F999BDCKZz9zLqu1wooEvCh7EwNlGQOfoq
YbbhsRS5czN5bf7osnhOqOXVQfacV5Sl+a2km79tN0cy2n75XNnwWE2Qpft0tNdD4HYQvAwOiieL
bGBi7KgCixEj3EWdA8Lb7zLw9piwOoGO3mLWeFOdZp7bg2ts/m7OrGrfsUei+pYPmaXmU+ojSSjL
ubtyzaXYT72ld2xm9jVE4YANVqW3una7ByQ04mzVtROvLqHtNlqqXdmX9bFr+PLanE40TDNm1tcu
cqMNEy12Ph18btLs1dBQRrqheEUplYQFvsAB42RUWvIjWTDlsSXzKYQq669sDGh0mMEHeiodthOV
0zSkQWz3E5Ta1lq7ZMI4vCVCxvZ2IZsZc3TKbYJopD2yK/iCRz/jc6llZu00WrYQoN7ZlXb2E9jG
E4J46jCHc0F123yTB1MTwQ4G5PA47ntJ6t7BUczdy8hYi2Sr5yPm0CbKiZA4LLikw2QzmtgfDef9
MlRI4LNN0XxZXxNDFFGDru66yssva+J0p4lpjZHYkuUOVe1yMIv5dfTG4HZtDJwuTnDZFPVCECLM
UNqxu6cIda608IIjgq85Zn5HGvWrx0DkJKd7SiVxQaMnPxE9RYZ+Zjuf7WD0T2uRVI98cKhttqV4
IRDmsiyqnyTCEzYocctD4l4TJ1+g9zaH2MZhREqGaMJRu2LXaZrQtCHThHnvZOJpfPqjT9vGZDIZ
i3ocmDuRdRHGQtjsoUgiNY1laIwpmqeZnnkZDCOS3oaNC595iEjsNSEokOCD0YWfY2VIX/lxPwYj
j8CojoGFaXiELz9rNRd7P2OqMJyQoa3+ZLa1feQRibJZnnCLOXeiKKonw9+YlD00H4qgS2JZN3DP
yeaGzDzL90h+uBernECf9Bx7Ri9PREF8kilJJWTczHHrwdtsTQFCUCdrzBiF8RIzZMRmXvV73xTz
QdqWvbfNGbmdp+3lAAceMBCnTvlUaY5Pswl1syYG432tAtfvkNgxifc1GZOX0pQ4mEtlSsDIRrAN
uQfOxTPGlq1tXnkidc+Bzjt5evwmeodMCWZc7brS6+Pe2kx0WIQQFpMsHnVO0eS1fX1IMeKcjHnt
D72e62M1anV0Wzwzkwy6mCCS4YZbQFm+yPKGcaPW9ZIsw3OeW5+nhgwtfxlIs5I1YTRzhVdb4qdr
U08eCMikU0/UegSrolnP0JyxjqvroE+bJ61yfQc/901bdEtEGI2ROxEUNsxdfhfIvD7yPgPyhQgt
qUFL42nW3a3dAG0jtunvs64vrmY5fvH4D/sbOAlPX3FH48IwkMmH31u3ghKI5XVqiebc4ywMjkXT
6ys1dATBDZiD04SPG8tLfvbsyvsUKNN+HjaxxshgxnDrV5RUrfBI1+LJzNPGY7smwOA6UYmKmgUi
rWVbDmUzvfet3I7qNidVsBvso+rX6uTxKd2hKORB8PMOe1drPTSDnyLv7k0qyiQ7zBisY8MyEZQn
Y7CfBr8PAeK5m1ZeHskFzz05Ofs28z+30h4ONejXfYuCJA6yFkGCzZLFbZbeoV2bDjpZrIOyLgcV
zdzeIxwjRqWDV95xZUih84kJZPpoT86K3IGXwWebPig0oydh+O5NLed+lwhSfbbFdnfYKksSjxZ1
ICAsDZMmK05JWQA65H5BfCImaizjX5a0qCKF1+GoJHI/XY24fxGvRPVQWftmBW6o/ab7ils6fcfY
nXrnsmJDqwa+TrILcEyjOEdGJ/ZbCrQxH1KjQdmK877vOUjGClaTiJ+jJhziuphK0jo9i/YfDwGF
nIIgxjRp79VofSrSFlghTy42xGEMsxnJA5AKhHM6glvbQR26Zoe7zbSXs5cyATgxNlAHTzfXtj8g
O2DSzoEAtCJEdKdvtpIktMFzi6gle/E+RUZwnBXH+2bUr5sqqhNb7rjHvjYQLDyu51wSUqkGKGpP
DeWBbzQ5TurSJWKO3jWbQ/5UOaGE9bC6psJdzlCY+kyynv3UMu2eCyussH5q7jE7fwEwNwFgNiNU
GKEICms2FW6Ef2Bv4JAajcI6jLLIo2Zy6niqgUbarPtA2ZvvVjqpeF3yJCSsyTspEViP84ogyJJz
yFjZGcaX2s2SlwBRP1gjGsgBWI/GvaQf/lht9nLdCOOJDNgp7j0srY2aTZblaBPt6FXh4qM4bLb2
RZagBpPRe/FstlZY51t3b7O7RQHWRCS23vo6p0MF7GSiJBWaApIRfOpYkDSza2VrfExoFiBvgSMz
RhztqKzNS1KU3HdgdHjK7s2aHEZpfPGZcYEYtw/iLiNrebIa9xbsEi2OxZcrhbHepBaj8IyJmaJE
dXinpfLGJ0yrgl3IHK+WzETcKhSD1JYa5UjXkpJvYnhf0HKFws+aXSDsNsL/wupwx+xq1gx2m9AH
4dd2u09ZscqrDrTz3djWuGXH3kfCXBbjjXZsY0fGgYgMQ9sfoF4mrG3Ug2GtWwWbUDsY7UgJSCp9
xkAZFkNZ3hP4+LGbLqD/vOFGThlou9kor7wAyKRGg/W1wJ51h/SpvbM1jSwRMDOyt+xDjvTgaiLD
mUEutYuVJllI/CJP0Nt57Szi2qbokaPS76WsbRJVzItCew4Uvk6ShmbfI+bG0eb/Iu3MeiNVsi38
i5AIICB4zSQHZ3pKz1UvyGW7mOeZX38/TrfU5ay6ZfW9L61u6fTBCUGwY++1vnWNAul1ErO9q+JB
0JJKKRCBYXoS0/QRqRP6Y3a+XWzE/RaJWrSm3aqvGm1KtqbKk8uQcpLeoYv+rZH4j6d+EbOhHgzG
FVqy8gYpevCtSwqNWRIFVzvi80OiM694c/xbk+PiFuO0cS990bmo9GiV0T+AIBr2MDCwgR/byB6u
yfFptshT52f04fNNCyUk5ICo1KU5lM9VnweeEnX5AOJvZYnuzS/hJouMz44po/RVxbpxIfxwuLGp
vRA5Jf3eD2fNk00kvis3039yRPwmE3+4Zuimf4dQGz/FdtFpq5522XOP7/WiogO30wYdjCISuopw
JPYPtRV4hK9ZdE8mCg3wiUOXPegwQVYWAvodwqwZhDI0411KVqD04tpBHQigqPgYaCpt2iyqHwzN
7K6AUCXeKFx2exev2uLhvWz8ajnHTS0yI2Td6Kayeo7WlaKLNjUMwbrakTccS9/ZRrsb34wESOP2
jmljuE/jGRpVSdXRG4g9+oJ2GqAw4DEQVrxwpmOUl2oZRMHnq2Y7uUwb410fovTIedTGQ+r3N7WO
OkZUIFDDhrajH1r+qqyGH6hi7U0os3DXmaJHHpQK7XJiQuGpthy9hvV1Gw/0HfpGUviaS70SaNRS
mSguEXdMP8QysU6sQP5wbB+oopP14w28Im0DY9A4CBO8mZ5qArEjHW4YAsRaZHDLt2Jy9Z9zNoh1
qhfhAT2862G0dq9qCB43TOZ5GahKIEPgXvjWKnNjONEm/a6JcWZThj/jov2nfTSC7YoQa/F1i7of
rUitC5rSw22qI35ZqcF0D2xkCHCcOnx2o6Q8mHOHNIfv67qK54UCobSrYupwMop2D3yH9A2mYhuO
cjXdLI3DmizyaV2UhnmEltrsShW369LUU2+cfbXX8tQZPTcdpsdOqNhgskYzt3ZC6DhIilatasUO
W4taFZ3ZerBL1Adqz3ZrF/7yeee8Ziz/kUeFBg6p4KeaDNbKpPzum63ArhG/k0Q6Hxghvozu/AQ1
6D02+RA5ev9UMpcOV12oTDpLHKv7FexV40HhwS/wmrQ7VjoBxJoODm5sm3Gt02R4qhANvceVMUUe
3BZ16SehSQlC1wsNU0bhkASXDWkEpymdMyZhlXNQ9moauqtIGeVOL2cNrwXiymqMzXRnZFWy1hwV
7sykEPsGTSG5aywaQgYQk0L/S8Zp1/KYdrYfMFyNzfiSIHAy8RqmOrnAgBBlduqZTBOv6Y3grsFN
EkCPYl6JwbvImO652nPjuDYRTOG4N4Ki3kbMmbe9yBk2hvrsWX4bbpQWhkf6zPmB9k5+IVmK/c5K
8u4CwkHFuQg1XDEIRjV5wrpkhnKqkn7cxzSgN5mVJXcc6wI2Yavfjq497KWgFLd8A3yVhRAta/1g
i+waA0/PHtKBk/QsXTHGm4p5n5ES46nB4OgAmHLdBwrKYGLCVU9820NON2+Zq3yP4l7ugkKlmw5u
Acq/ReqaufXPSHNnyGKBZdATB1O6rpeCz8zRP/MoXq2q1t9pi+st/66pvu8BCG26LhjXCUlS2zBp
B44eGRk7elhftT5sT7DDhqcpLDJO48ijA098bdktEdJ82BiLR++c1sG5znGySZbirnGz2kNwzUmm
c8q1XjKl0tvpVYmQg3oGCD1aPgyRQpVV52v6ZT8GQRZZXS+ssj6453tpPfnTlPGL7OSZOy7e3CpD
7IvvB1GfGXHOA+XLLBXkTdG8pbaT3JoMpzbZmNrrxBXp3dS58iVps/FJa2Rbef0IPcsNUsNrMI2v
sMM3q6ql6ewk9otsClLxcs7f0CdDyF69cQQwBOsy0uh3KYfhJScqyGKts8DDS+gROiOgVw1gV7iN
C83BhgvRBjfJ+J3QcYXfPy6InG3sHlPLgHNppHi5ngIB7coQNByFXW8NNSBE9OeWi3f9PguG4GC5
CHvt3DFeplRIhKShRYHjOsNNVwHXgFURHkFk6t+11KLKko1fbGU+4i+xB9MbTQNIBYefB4jxEkxk
po5TJxElKFE8uzUrOJbT5E221a5rXyecVWfg3YVDfMj00mBIaY97QCjAFTQT2SSKnY02FO2Ov2bc
TZBttzbWrOc6XwAAum8d4skq71PkyA9BFnJUiCE12AFYRRA6P9ApdqvGzpGJo7D1Mrfrj2HZ5NtY
tFmMeSCEYWLxLGKDQos4eEIToq6WreeUU/qAyS4GmmCoH6FvxZQNAGzLMiq2HP6HXTaK5B5MjbsX
ehX9GBPo6TDW+x29uoETaNZuZr9MHhymqnfMJRm/QqfBAOEWwkhWyHRvOsPP0PD3A8DsOZpOtM8Z
6wIoMOB6RCD36SiwKGueGlQRKstJ7aQsq63bmbAs6ZwQ2KeZ05Gu4uz1ocOIr7OmrTTTazPO+5tR
K+W6rc33zMHnBo7Uvx7MvD2acxZfgMxqGVoVi0hHk296l9EZLR2djiIsNiAZGycc5hodvP4RclaA
Co5k18TKtHUgi816vgp75PuRtFc9/gSOuiMtvVajdVQEfnxPgKhzl6RD/E5fr+vIhZmjW0aQ/nri
Vdkh+EJer1xSB1je4dqFOoKwvQ6vU0aAdO1n/QJ0rPksitTdc7ebU171BrCfzriNdJNxZmnf9FRK
J8lhr0KkkxIa2fGaQuPIl8JZ3xi6WV0USVpvRL0H33YMomHhik+8JGFWTp5t6iS+pG1GX9URFSHz
jDgg2gIayqowO5idX7xbQP0YwGjm0UZ5u8hr4vUUpLjg0qXgo0TZMjdgvOcE+kZ0jntoRWt53aRe
YYwuPKRuqtZlzVZSggat4oBkuM7/iAJe85h/YK/nqkhXGWc1EDYzFX+zkNmZiyzMWxlBb7PVMD0h
hm32BgDKlONk5O8y2MOYS4R2nUQdii0nrDda20gGXg2esEJyM3xzaneybtOfvbD8Fx8vxSkGSPxE
zjCtrjjQaFuWTCpS5w7iB6obytWv0hnPJGjUCsAxsNEy8zNtS56nD/cV0FJYN+Ejs8+7aaQDAJHS
D/VN4Z4mLflC0nemT+SYhJaOCE9XIOw1MPGixvxF0QfzAScPyL6T0080eDY9ii7xlXbvzLPLRbiM
EMj26K7j2T1zN6Eb9yPdGMqTLgfU5puq1xlWP2WMbP8uEvztQqalL9JEjF6mo9vnAWhaTm8wVFV8
P+jTa808KBFvmXD2BCds/36lz3LEfwSjykCUiHpW8Ot01LC/3jdmjzPg0jC6L6Ko2wbjUF3HUx/s
/n6Vz79HCRdjmWU7pmWT+Q1Ca1krvzydJhFNqevVfEv7MACdMyW7JKrzLSndDL+NNPni/i0P4j/u
reV6WLgZry4OtMXItayWX64XDdDLkaKJ28yNsmzrTklwrfQyvyoNFTx2jp3/6BPcOwP0oC8ufcYI
+Ne1HUvplsnqXzJEPl8b5zZ8DlxSt7mzTzQapToV4fDqp7fpfJuFDV/qxwGtBAkCFM3ZsWEfra2H
OIm+UJouAbefbwLnDsdw0YGSwODaZwG4Ygh4KYswOxXhszAv5uHFbSiLb43mxYcdnyFO+PtTPpPV
Lj/90xXPRcLMxeJwMPLs5Bq1v26s+LJ27VU1he+AMOmslxRVNGYPWtEcs7I7fXH5Za3+/oPRvCpe
T8PRz576ZEYtnf4gO8VVffDH6qWbOWTQRuqjKAIT5NurrkefNZX2ASnzg0YN9MWf8Kd7jugVD6bp
mK59HosYJbUpWuqtE8fr61Frr/o0pgVizD9VMb/YWDFsN3wl6uKqGKUn0WtjiHBo9sSvsWbva2IN
FCzqMVNrYdRHJl//h0XhCt1hK+OlRwb/eXV2fYAKkhn5iVSAkz0vvBzXXbVLSEqOOsfG3V7b7RtC
hH8Zej/BKX4VkP9xcVBLCrZp7KFsn5+v3JSNSKw4zU4JuqRm4huWY+1Ad53Jx1K+mP131Vxq4+GL
J2L8YVH8etlla/plK5goQ8K6ZFH41rjOtX1FF3n4PgUnGbqENbz4GH3S5oZGFKrK8Au8ivv7RsR8
65cffXa79SLCFz9k2UlLKPnneLqVwOLWYYZEyM5+9DYS1JYol9UQogrgIP3GGeQj7e17mTprPnjb
CpAbsFdKKXlh6ZxlRlGiBKjehrDWUKjpt1KbkD92+aYcuEY9Z7cK9yilJAUXCQ98LdV26rufRYYC
COfWehmZsvN5IkfzgvkxJmEIGmF9HY7WBuveC3KOo0poqKmhRKrYeFkRbqc290yTBROE+LOMcd/5
JYMIM31M/eDBzvVbPyn5yPN/Q1FDc27yRJkfVCU2uV09C9sn7ojux5irmV6JnXDQZZSMDHprIYpd
+4QnoUmBTlnAp7aNj76yXhExoegc2k2Na7aeimPE/IUODdPFIHiooqZbx43xLJrg6KiPhLNoarlP
trUMrboeAz+v+8CAAXi5oJ3YX06F9TBqw2UeV5tiMqx1j2K5bIK7L5bd7188HrzLzitsjBnG+XvG
PjDTOrPTE7nht5x24OK6Y0mrTjuMgbELJ8Q/Gcode96Z8XwUo/8YRnD+OT03vvGad9oJ7cZXO+Tv
LwMjHUMoGyiKTe/h7JNAN9wqI6soT0n1LvkS8JwseiyaeKzircuJX5te2/7BJGRtqndf3JLf3wX6
c3gtJLUG3JPzWwI0Le5tCHonvdfy40yrc2tqhLxGrTUzhxl1HGbG+GN2WyQOTl3etOn8gx5AeJgF
3EgtNe1DN7jtTV1NqLEiEniIVbS2+pB073//W/+J8/v8KeFvtSxl2RSwFr3ez7uGQnjAAEIWp9q9
iPr3qHhWM34Il/QT99aimRJ3VwSBMJpZFdU1NdyPGvisnPNLXLV4MFfISjxTveYJDez858iBINXI
zhCog1OsJrglAvMS6v161JNbN/7CELTsped/PocnIol41g7l6uc/H0d0iVlgKk+z1R79KbkFkxyh
yde+yjD+w64O5REiDh9//DTwCD5faYgKURt0xE95yjAy4QD1TnMp3bea8z7mY3YTudZ4hR9lOjJ6
ZYoejdYXJewf1pViDwN7gKsHusjZn2CTPTgAxS5PUfU0DfIuz4CS0KFjnOqmb5aefvGR//0bz0/m
+0kZKynQ1dlLpBEzosuEmxvkrv1mDXNKa2hON4HThntZjMZjltSQ7EfBQJ98my9OOn/8uSbmIRfc
ApSis2er6R3tbfCZJzpQSJTh6eLqz++iFoQ0cQQXFmyfzrW/eHvPzwmo6ZXxj5doeSMobD8/50YP
fcaXy00OUyyfqac5439fIXy6xm8ZmyAjtLlvy5Nl7FxO/e1krUv5xJQOqRiof3eTi+hi6vIvFtAf
3hbFb+JgYpn46M7rRgygyIl9xR0V7kOvBA3R/nGmT/z3TeUPJwPJ8YfjPxY/g/84KwaqiOGhkTv1
qRHypvHzR0j/jALTfRA29whaPN1xH3CPXLRWvS3IHGxIkhpNpKduVt6BFv9iJS3X+7xLfP57lpX2
S2mU4tufmMjUVGQEi7E7sXKYJq60pt4OycPff/3vH8TlYg6gET49CLLOlu1Is2COIAOf8ii60AvG
t117AQF43+I2+68vJfCsSXt5mrQYFrbHL78rmtj/Jhqupy6K74nXc0+JgIoTxMbPwJ+cL+7i76tH
cjU+9q5rmpZ1foKenKETcd8uV6PYKput7uSbzPhi0/n9rZdCCHIOON7gG1x4ML/+ptBFD7ckN59K
MLwgVV8dlPHSVOwCySZum0ukGF+8Fr+/8ssllS0wEFIw6GevvAatNh0Fl0zmwcAgIrSjXmnD898f
1h+v4loGhyZdV78d2kx31EhJ5mGZZX7Ke+veNMMv7p1Ybs7ZQqf/YJjoTk06UedHcuamFnKnuTmp
7GdtFGss3ky93kfFEbBEJzx6Vn6akUbFbvjF6vjTz/v10mfvmIkSJVBqeW5Nua/EkthIUtsXC/4P
S5B2G8BnPkjcyfOPMLmsTsUsVt46fV9hJzTtK3TY2XGO0vmLyuL315jKTZccHFmL9m+PS4t7t5lA
k5066cwsPMaPoYkHcBrCwiurZP5i0zzbo2jWwppSRCPZumH8vm0kgQDsRjz6qRcKzkOelbu5041N
kk7lhrTRDsF0Y17+fU3+dlEGYMaCRAKwZLD2z1a+T0Qpkp7OOSm/6bY+WZPrIZySYy8HotS5v4dk
0JKvVunyb/1llS48LXo1Crs6Zjd6zmc7pFnROklHXTsRWTBc6LVItm2Lx6ErBFa5JhA3mhMNzxwo
cQFSKh9AhSGHqvskeZmdBNWhEc5gt7shPZGcGRwzZuu3cxBRqYwMrQslvng4Z4thcdez2lzqZICK
bBLLceOXjdaq5EyqQa6dBlfd62VZ3NuAKkhdCbVLXS/MLzak3x4LxZbBddgqOFepf2rRXy6nJ30P
Vi6oT3gwNvEyMulIQ1bPmlGievnverBLA5GrKWsharFvIMH6/ONKSjAMkU19GrNmhy4xjImoLF4I
GTv9fbWdvb3/vhC9GEmzEizk2eeKQc0UEzFan/SMwOmejlB1kzlX/7+LLPvUL/eOwdFo46esT3YU
bNGG3Se9g+kk/6Ld8qffYgn6bwbBL5TGyyP85TJ+2vro+Cnh7O5SS1/G+rr9Nxnuf20knX0J/7ld
QMyQjgtTLQTPz5dQLsKYPuMYiYfgwXCrS01X11Iutu3gkAJLWVnLufbvt++PFyWlafll7LDnO8IM
DSg2rJE3SaE+muudIscHeySZ5jsj2Uvz/u/XO/ts/OtH/ud68myc0ZS1nU4J10u72cvm+6kSX7Sm
fnt3Wd6W6/BZl+SdQJD4fBulrGku5n5x0lD9jQaSzfdKOivn4u8/5I837pfLnG0RfRXI2cm4jJ9D
KGx2Qb2rjB2p8B4ONPICjC8e1J/2CL5OOvgIqB80Yj//rCqzCwl/sTw1+W3iv2f+JnEusXmlX7V6
//SEpM7WB3wEq7h7dqEROifU+IwVgWvYDne98cUS+NMD+s8F6HB8/iUWDgPV25zzAuR2RpasrAgt
lAVqPrO+uGmAcf943wTn6IWJ4cjzQ61DktfkZ2Zx0iEZoSNw1XUaZ503VoO7atDYXQx8n64JUYmO
cc9AFZs3aidnpOsBJ8wjjD6mjc3/A4aEuoCCw/w8a5Zxd6ql0d4y2wD5sqWt0HGDL5qCXP2MwCXv
sQY/5T7KpqicPxJNc06xDGwvnqpKel3oAEQgSZQ0ht5w93mWdrdDHSSbQMv8bQG3h6SAeVGbhIJ1
LJxVIId2VaOXRIP7mNbdeoJt4aFFBypnJG+qrcnWohEDrC/6XiBWGhDMkDJXtTiXG7zgDUK3aB7s
Dxde2qowCI4ckZ7tMuI+1pImCCbWODzN43TIZ/idTauvFcYdDV0NnhpMAMRlBIGFqYsEiXVKNJi9
x6cT4eauLUa204g/KbLIIjCwJBiJ7a5cWEGeI7ErUeK5WCNxbCbG6O9tAipujSJ9I83C2iBucb45
c9ftTOzWOwTb3U1AtgW4UadaWzBRvV4n87dRmbGxcSEesrrsySyz442GceSuMfvmqJdImjFCNJe4
RsuLJEdLZ0SVtRfCL745bdDs5NBVG8dAR+wWiEJUaDqHHL2kN6eptqnRaHuOiW3Dr/vvjRXY61x2
4qdv4cYyajk8TpVtMPqaxg4reUBAoFVTaM+LYqIufURiykw25G5E3lwFYjVaE8jAThtRGVWYfF2i
xB6LFqR9kkEDpIUbjZfpEBqXRpD9rASsPvqr6qLvetL1JhgM9RwDE8nxeSDJAtQ18dIMsN++R72L
jRaPwEZXvr2Z8sgkJQZ1LLKK+ipKlDosGSt7CcIV6bae8ixtgXO8QibUkQ9jTOa3YLZReBm4fftu
yUfU0TEGC5ssrqd3YzgOfrDq8+mhcmDxg9dDDheGZF/5pb+TsR+vlTvL/dhN7wgkNDTliueh8sqz
8TAtEEZ4A6VBKCrUtHijmry9aOy23AylfyOiyz45RESq9rB80WyQgpIIY4dGINjnzWDtGTnibcft
hX4EFOEFsK9kbSbdz3rQvleTpEtE8MjOd2oCD62MQUFThmwnk/OCsXKyVwTHo5Qn8WaVjPW8a9La
QRTRCJTkAZalKNRu86FQR6Ms2i0hkiMRdqhzOrhpxwG359YuoUS0YRVcNY71obk6Yg7VSghYSA97
MOgkOTnfRxEz1uJ4vM6RNmxTDeSy34rxQpDJSYVtRld1EvYXjS/8Oz8gR74pCwJBoIPcuBPicneG
EYOOFyJJnkWvmoHzxLKwI5IVQoRqGgkU56a6BrFariL0YjsVyjcbfgz6U5RtSaV+AA+xtxXSuLVK
YBA2mU9LoijrI04M6mQ9uBqwf13kvmJEgzaarml4q/R+9MJC5U9BZjsrk/+5Na1OeiP4hm0fzyDy
ZDEz0SCSrokBvUXaYGzLRX0uy7z0KmLWV5GLSSEyFhHviPANigVEh4xediKmgDh3sdCkiYkh17rY
hHNdvgUa2nRM8PBFLEejn9lV07qVzkdIMQfWu212KJJDqOxBujZbhUsiJqpyTslydpUi8bIPCi9s
dRtVWbsY0sjDjuTce0NQdfcBPfVtu2jRu3IuDqGisOlzjFB2MZPWUs0MA0G1rfgn/FsxL9H1Yfkt
7oC0ETKHuaqJLIJsSLjUTIzl+LjAwcFw5T3CYxm7PszAonI3+FqBlOO232YaYa/MqqwfoDb1Nelm
7TqqHGLvUBFbUfI+5M1HiXSNcWT83kvt2Sw7ACSj+Zb7bPiNww2wqhJlr6reQIVWKwdMIQi/JTbb
XEDqHbPeDPnEPY2oZOU72C0Jq36ok5E/s7LTdSxCtMcZPO4kwsYeIIdG8VSjUVa5ubPxVa2Giu9t
SFIznudwvMr7CWAFDp/mkX+QNzGNRtTuUU0rgR3jMXJAw0lZpU+wBx/typHPJNZkxwEl6gG4c3AM
OEYRkC3wWXcRb7yzWJAQW2pvVkC2bZajzkVKO2ALD8zDQNLP1qBD6InQtQ954HxYhCrx25LisnFc
XPhDo604N+uMzZoR1wVdoWBJB4qI1t0Zg2Vt+jjDQcZ7ssVEZN/FnRh2KDSaK0AA7XVZWvGhzth7
lzPwJYdrwvvGEMl3IX+yCZVeb4Nv6fkZ/DcClvxExduyd6cdtsdxG3KeYWkPHf1mNJBIIlEqW+YE
uTGeD0YPPH5uGuO+jEOCuPu464D0dUO8izREkIPuxk+W3/BZN6jX3oh4j9BhSb+nSKi5mfoQnGJY
i+vW6NGhuszF3UK9unHerqpS4IpzZ+savSjpWVHq2CsDiTBsHCu5tAznxWnkN9l1TxPMwxXZmdEd
lJcEsyelk+whe9j25K7wn9bHtNOCWxnhwnERr6/bhrB5OSYouwjTSlccmUCi95GwzL2fxjyEKZD1
IS8txrVKIq6XpNYZPDXGk264dZJ83Cx5QtsWpOwuX5ytecrLT2vGX6UMoteO0+EJDHM4qW0+H0bH
GrdGbcYXDarT6z6xUCcEFkgm3/rIKgbkDXLbg9627WYQqXohsTqFNZEVe7LLyrUDRhwUYoWE0baN
lwawANYIxDgIymb5ME8KNwDofsRhgejvSD/OWPN6fiUsXMXkoP/EVgMcNUaT2BCFB3BIi27mAkta
JvtkzzB1vimLjrekMZvg0iKzah0XJItNy6QFY3bg8cXz75s2tXaBbKxdq2fjJsWygdauK59yomv3
XVYp9HWm2GoohXZtjjaYBJ62BlHWuzeYM1jHU+W+qdqBBFlrwgNaAGAxgKFo6QNiurHlbU0pnkCX
wUZ2yieDqM9XG10tysNkAqbrz6A9R31mszeSDk+PNegnUVX+g98F2PC6atwlufA98renjR0whwfu
y67sE3LeSS1bosqm4EHH4ndnhXwCp5YCKlFjT8ZO75MSppcP1qI7TpCIbVqNzQe/MhqC0Yy3Ngzd
XaT02IurHgW7yzQs7tS9nTc4sX3qx3AJc145c/VhgqDbTejwT6xs1oKwP3SLgXmVU842NZoAnc8v
oE8wuj9AFcktc299Ya1bi+BdrUKCPB90AhCxTbj81lWYFtkxjkT7QH72K2zPhuqne8cUH1xNo1lf
9bWhe4ku3mFM89BGuvF2aaALHcgHbPF74W6bwv04cn5mfC0o3eMGKXPeXoeMb1dazmaq2mjelrVk
noj4e0tw5Hjvj1O51kgs429IH4dKJB4zsJ/KiElJR+NxUBZ6YiwfRr6Lsu1bqYcPiHnRjI909Rxq
r91QNTa5WVa10seh26WBG+3HeEoY/tqCgMBg3FjmTApf5KcbB3PU2m5ALhPXHXbHSYqKGN20PURR
Wt3JKovxOZSZp5n5fAnDrX3lxk87o0/QbA7TROvS+ae/VjXcgjE9LpnRaPgT/wHzBDHq6HB3uZLo
rgMFqYkSRIAnDWucYbl47DNYG2jLEs8tc3Wl1SrYypnSySzt9hYTOYcBvRqC703MwWOb1NNwKhfq
M8VqX31z0vpyHOV3xIQlYmwFb9g+tCVgs0ss+7p2JfW6+I6CfFmOdL1WWWOauyyX/YaUQGIxw0by
Wa+KWhybLFb2TYNV+Moe+DD3tuWsMowrF5KEg7WByW+N74/qY7aR3eeWvXFVWeyTObJXUmjf0obk
0ayKltiAzHxNKsEhRmUhoLCa2FusOqWerTnetSs/VTin09ZMLoY049BXTv5JlH2MpsSvnfuQdI6V
qK37fgAyG4SMy9nt1a0dOdLzHYg5VV1lDRHPldN+E9LophUDUnUoqf0uzF4jxQSz1UWcotXRKKo9
icvaY+hCvT/qcj2F0FddQq5WgQWLh+YkdtCMske3ExcJd2lexKXzDC+Rt0XVAVCBGgE5G9oqD/1v
qU/2l5VYBuwkUvUS6OYrDELAgO045NBEb4dTXXhVNRP/Yvzq+UOGcTv2XGAMFPZK408VKWUMLj52
TBlPV/giJW6lWM5XSpS3SZV+68Bl7QcbsTFEZGTEWurWu4HR+L0z6rUXYrXZwPDNtvBA+ToAnkLw
y8pEJx4+UQnQbobT807gxPjm6H4PQTSWOymKHAtpG17DKkHkGsxSEGPu9D4bgyhe2gwptpErEzfw
6OyNOTRXmo8ZnqqjvzCizrlJ/JqXPV8AJL1ds0VS53h1M+FKJS/vhm63vphHvwWO86GljCkMDiGH
cci1Z1D52q6etOLVnUgHjph981zMkiRa3F1aFrZwNMngBpiOMpqNYS21SttjB6FjjkRgpUNl9MD+
1pf2gPtGN4HMk+FqrkoO9saK9GekPOWk7axhWGJdIB7c6s2oVjQrjQ3pgfpaBvG8yhJoIApG9LaF
0E/7l2LODfMPN8BcVxbg80QekPZmWYEXWRJTYOgLCqwawJI7m54+WSA7dHPcZpwtgFH1PdkakkVp
l542Z+N9a9DUqGDh72vJABbeSXBZNxJ/SSYViIyou0ky2e2QC3ffQQeqoz3G2jVQBSBGg2y2GfTL
l5AN54gLJ/HiMYGgxOIybqly8fcQnko/oOjuwSJ89AOQzLDtSbUn+fzSCO+J5vVVTV5IgrS7NBLx
jWq2Z6ehCJrnGWCBaXbXdVs6mxDlrmcERL8I8n5XA7LwhOy5MOFnKvfFKmycGPU05z/kHLxNxCc+
BkZeXLRSg5GpZ1MRXTAWTctrWQn4jSps7Z9hIkn4rckV8sc43ZDZGq3L0kdzJYCmbrKpKa6b1ni3
TVM7wKQgSnzuDQzUBseyEJt14vdsA3OJeSwZ7e+57bT7JTL2RCa5oBas8VMUJiqFPGbAjxD/ydWn
Zyeal7PmBBmjKSn3tFTbOZ3lr4k4gi2RU76i5cQ1nBRk2cPu3Np0tVdO3Ta4geYTvYz+qAfIzZYA
pxuztwgxRN+7jSsomhGI5n1k+cFeQWW+Cw3l3POjTCIGWKTE5mhjQ3Q2tlFvtHAl6FRUK+ZAOOPa
vtsMSWY9dwQ7bKY2Nb/HomsvzcViuaoA+/6c27TxWrbUY2+h20vbBnet7j8bMEXYrbUcZgBGzRa8
h5dD7t43LqsOu82PuU76DeZQzAsKGvU0u8M2dh1/M9TljxEP/SPNJhyfwRRsGfJBNrB4xBPJN3e5
Ez7O8TB6dICwMZukARTBlHnZSEKxZXcfg+EsCe1JuQ87Uge0lKeng165KCbZ3Mk+1461LJwjkLHw
2rHSeZvBDCdzI/5J37PkZ4ilBaB9g0lU3CTOSNnaEvPA4Zk+RuDzkso3PjIfLlHV6w4h1dqa8IgU
WBT3gW34G2J0AjKbIofPKMDFyh6KGyfSqgsn57uX45Pj77NDsLJGtQl09xXxSbXVupy3U5PNazlU
D2hgQgqwZtgaVpFdUyL2z2OOudys/XDFCbIA/CHrnZ91yWLD44Qwl3byjdjrYJvnPUXHJLMNZxsw
njqZAjgq0njfFgWEeMf4WZUTCt1yntdlJYE+WOpnWepEQrlpcpi0SV6hP8w9qx0QVQaBWd9VWUeo
lJtCny8JXliZQwC8oA86KM9+sy2zxl+ZcfaDQVbIa1u/hyP2Shw9wjzYOau/m8Xb4mJZIYIrtsr3
wY43EFE/El8W66KR4ibDxUJGA9Yxw+pNr2vde4Iv1KUzg8yihVAfjG4cYOCo7tZJE+KdbXxcKGjw
vGuh9kR4gn7qTRGe6sYkHD1Rzgu4P1pVHFFX3NzyhnAIIjPZXveW00werCpCAzTK4nqYOIEZMckQ
QWdgHS+a7Fvb2v4RckdNDoGo9r5owlt4Jo2XixmYDI9l3cWDcTR7Hk1gB2zpeiU3xYD3PPOJRSig
/B8N3D7/w9F5LTmKREH0i4igoCjgVYC8Wu3NvBBt8d7z9Xu0bxsTOxPdEpS5mXkS5oWg08WEj+i6
otr9T9dto267luunFg82I9h6Vod+kvEW/zr5bM5uW9ERSOpqbdqj5BM9d2K+jpz6CpVIdZhmuae+
67mh1G0TU8IZ5BJQTqrH6QFrTXPnwgo8GgxrTyuUIDaYVsg/9MT6Qzn9e1jn8UkQmKfTmfjvnKQ/
UTdP/PiMgCV9SiWTqsHarhBtt7xWuY9xgplVw+VA2pl+hcrI+20R7lkiVw+Kyuz3vJzmFvyvDLTS
qI9aO5dPRpja7/PqfNkltWC8uJoP7KLfVjSmb2atdA7SairWkqZ87jSHcncAcFzj3d4TmZZ8jIbd
n5OUXnEr0UCIDXPjaetKP1Wdu5DvtPplTXpopIwoICuqPgyf+DIEV8C8dr2yI4xkw00LWoV9WHTK
+qDDejyifw7wPWYDWlqrTy9sdfI24jUOmML0a1wzpTDscNwvo31DnmRkJwsK5VPKl/2i5jZgMX3/
IcoRu2ABmuI7jggb0jNf/DGCxVPqtCzIyzCrCyfKcVsWMvGrxqSgZMyoFLcy9TpLiyJf4nu+PoYA
fN3M3mosjjwBPOLXdqbXNLLniokGxXlOuMwcUvvRugyK+dxqgP+oOvGetjeL0dz8Gk1Gs1qkkS5U
ui3Z9vp6CdAsiLtOdbk1hRlfwPhPUJZsYGIuQMK2MeQbLbvvKPE657f6n5XFVLEwRORaxtd6kA2u
cW2aAyMMhx+zcEXEfHfhWpL2dX90XNLY5Y2C0ut9+24UBmnQtuAeRaOuUb7f8BdT92RUkj2iL60/
h9X/TNH3B/bv+gjrGlhltmEqqH0kBQmGOQJ/zTCh9+Bbp4QgWz3oQp7kDcfhj9QmHm4U5M8HWsKf
RlG1iAYNA4e2tLdhWsb7qRYGB3iMZbCLi2OncGvw7lkxTupBVRvDGNxTTVUydTl1G8InpNF7kcnL
4MbcWMzpI65vsDw566bHViCfHOYHYMeGPPFh+K5A4opCQkwrzHCjp+HjzBXjznJW8s1MqJvuJSGW
MWzTvu1fTEPSUdslLiniDkZoE5v6EfCPc5jBJr2Frd75vL/YGVQXHqKFMbLhxq9oC7pXOhGsYGE5
u9DQtD0XnvAAwEv4VhpNL04FOBsQfu9pUZfv0mFipueO1Q0WZfmNU38VevmVVYXwTIIIZTDbrdbQ
jAe9N8jD4T53ILdUjNj9HuEZGIql+Q1RZwa+2dcgWB/HusiZP0jkFW1szC+wVcUf69Sw3iCwgZv+
Y6JWheeyHICWgX2bMKJTM5jsQAbYd6umFtyTMtnhz008h7jppsxaRl+FgK+pNPWzZqCzysnsj5qs
vsM8us0pX9u3Ij2pZiuebr8A8QmfjUOpk4QZACGTbLmci8OqQ1pJEfd5MIZ7YTZipwQIqR5licQ1
iLtICY4WcwlLxUjdHfV2BHJGbbOk2YsQ6HJ137i7QvRfhTGEx6RIPyC7fy3GTREhcVtJsgTweoEB
M6jPATFWbnGR0yL2K4hV6gqTXwhnpVfYJ3u8L0h2WfBgmIAaheIwX+Th+8rJ7GIUiD+evWjxXy2n
4TlVTvdPQGLw3aWnscaVq7jL0tY1AwrYqysHpuHsgD2jK+U1qnWIijlsnF6MjMaofj0BeKfS0CkT
z4WS9GxWLrZRaWT5daj16SRpawqYF0+bKtFC39KYUpcJA4uhrCJGwn27TW/3VVLIaCcm6BtzhBwZ
xcYEdBradi4Y9zNEyndWJd+5pOG5iRsvXFdOFInSuO4CK9En8tdyAvEy1sYIVnRItsTViUJ0BVDj
BRG8MBntQO5l45PQYroZ7aVJYvuUp8sHS76xs5FHPBZE/QrjMPVDPHgebHmoO13eQzPA5HW7DkNZ
lyYvutYat4ER2xPFJhSGFja3KooEq6DqOM6FQgFwn6Lf2Z7jAIz9WgZIIu8NK5OHGGPxUxqpNzg0
AuEzNbeGJrk6JvWs/wit6051r8NFAFu9KQqsZreNh0c3MX+kXB3UD12Yj1CtSo7Ka914Szn9M1mt
/Bxcn0c0+NPRwAi2hmqWQC45c8RoDYurETniUheOOI8T/KSszn8rbsqnNFILdCZLIqm45Dw6EfsA
tRFti5AWqCX/0KOogXmZukeG0l99PEwMh+mLcCiGDPkusej4eT/2T42rM8gNs5aMPwCYJCd6Y9lR
DCY6Gq5l0X7CkDQC2bj4mVP2bg52+SaDBDUCvbLbBXlmeJO0q24mxy4u2tAW9akwsuKiozHZxFX6
GUbWmEKO5uvQ0tUJykgv7kxKz681U34oFiWHR33oXyaaqnwz1WZQj1QAm4nxyuuEdG1MYzBYVnpc
bTc7Kv12/m75CpBauVobUbNtoiz2W7fvt+1ot3ukHIDzTRlvOYTkB61yDVbAUt+4DN79MLXeRZm/
4hl1jnbYxcGahMYeEL61d2eDA13Yz84WEXN5HE1so709mQd1I31NXVecq7mFmNM5q48zb4HsA8mA
gjKXPgHFgydpNtdW1znZEX+Dqvh/VXcjRGYCpUA3ogDPFDBlzUb/b4ElmUyfHmLRxq2vh6oFuaNn
0aUFUIhqYxsblPZxm3fhPSuKBCQfiqMSebYfe5nsb9wsbjsr2n5KFVoJtzfIqNthpMbsYVqYcEmA
qeyteBCI/7Qok3axHy0wwoki/DMz4932ERNz3XLUP4OzEYpHlHmzaLrTTFDupFuJ8TkVoIUp2Ra7
qSXHD76o2kO8yR8ER7RdlA4PGQUru1Q14GFlLi59est+SHP0Y5WvJ1IY8qiUVR+kRmCqckIo/23S
/ouTpA4isNae5DDqrW5hMJ5jB4AVmwGP1scnc0SksSeAkSBBsRaFfRdYJd1sm1iQDhEW5QvMCVsQ
PpDV6Sdd6U2NVDCOMt5NtNA19vq2NmO7B+RbBfYoh0cCLAsSEhHotBnyvSnC5FwbbX1aRA06xRyb
h9pKHZSuhWouE6aSbKL02rXTk+TsuddmKkTzXpMUb9wUa6l/Wm7bXRZJQqu0e3XoFmN5qseB8RNH
C8/mOFPCATDjtLi2sXICzZ1+kkxN79FE1xotYAsLT8ZSUE/RDz2Qaps5ScgFesoQunX+wnhDf5ST
fOBOEX32llnuaH2ASt5nCL1Rk1L+Z493pQGJMTZWAOBl2GAFjdwj3Hf3qC8QiSuRjF7oFK/LUGfA
Q9mQ1y5bdsxaW59jfnPfZvV0KUWR7W3HGW4HRM2DpM1pedCWvdDqEpuD4oi8UKmWTguNX6n1kteD
u0P2aY+16m51C43OBXgky6V6WDmhe+jsKvS0ZJrv6jmq4OTdQH2mW4Hydv+0XHy3XEvQrL8tXBgH
5Wj522TK7GFcFvrR22gITPbga8nMOMhG5F7Dispj6mbWEcRCskuL7CWVds5dVOinzjJmPoAejnmZ
yY2NioMEhTVWTThzUbSWg2GF0VsWLT9l33yQzIs9wQruFVWXbJFV9a2tc4qSGlTjG+ITm4utX6OQ
5INrZ922slZjAy/a8BPWnkuZ032WLQuiuZpfIENhi3TjHBpaLO4miqdh1gntFXjVAUP33cIXsUUi
uKN3xuHiZP0bjT72rYUN1hE84kAe4rPLt7rjqibuXNgdD1jgM0/OzOlsF0phOOTOjxPNAoSPXaEh
ZS4uEac9LJ22+uZi/Ws51u2xqWMxcUNQbMNsbkpKAbaxawleBfOfkyL64ZpvvNi9Xc8a/X2VU3J2
y3A4cq8hGIVAnmxIpU2YuRgQJER3PCFLHpc6NR8oU8guogaZs8bkDNc4bgKR1BSpMH+/GjcdwS25
IEpMthtLUT+Sj7J4UJFyCLhPbwCP+Y9Ii31GX8DKRWft19BFklea/At1+/8Xgb/PZcOjmI2cqK39
0BhuI73UH+48EI+bhuGSsVjvU41fJzIZAtWdfMVcQDP1JNb9CqvLU2vx4Exr/6b40Xw3RSYT1Pid
NKpR/KyPP7D1gEyTGCfHxPZFFE/PYWXb1ybmDbUy5kspTvlDTT/9tlMrbqnxtQoRGNMJfrpoh2Qz
Ytb2GYCFntOOReDGoj8Y1MTfD3rY77osKZ/dMTZ9+NNUoEUWXSSQMkovbCb1zzL0bj86i/keiaV/
0WongmxTUTSChuIQK80Z62Ed8jpuVYETMy9cmoFSUjU6N7h49tii6DyO40hOkXkUoNIB2qzILqZq
us+mtMozoymJ7m/TusiIbKOaCVJMVDKbTUIET/SxCwR2/TvrHC47JDC/1j5s3nPhrPs5Tu2tGXMr
bZEjK016lYtjqynh0aS/fTW9xVr0DKMfqO3NtDPnjARbB6xWWajp1aEUkD8bq6DpUBW5GaFewMe4
WunUful9M74KnUtPykV3k1dAMRZd15hmIhVknUqu3BMjsJqD7Q3ZFO3BXU6+aw8iiFwcCZSX/rhT
1T2LwfwFgJCSEurt3WzQLi1EEz64hCc3aEPiIeU8tukVigbYVajXtKkGWNjBmaFf7IVZI/BrY3o1
w2n0qOeAo1S06bAZ4SK+Y40ytslovzidMh5NWRt77lw4dlTWsMDX7CyOFZ7DtFm5DSAE5XH4lMDp
OaEhFi+9hdWiXJz8LNQRpxTg8UxL36Do2l5d2XT+VNx7pIPBDMVCfzSzfxjumeg8hP2VA4DX8rLq
zJ+TzLhkGAGm17TYCixGCIuXpvweRXoXrgsy6H2Sn4F+6MaJSc2mYlKQRT8gG9kqmf5SjYhzY6Mc
ulVesDduLdXupXqGCA3NX1A0/FSLk2Wd7fIaxUcn2cNMS5B+dJBSrrO3Gs51Z4izUJM5G5fceihv
Td4lpHRT4+Pdr/leFT+u/dBQmZHoXBi6M7NIsXID0k89089yCJKWTeWiMcwCrm0/VPqLmT2v5TVO
dp3NgM86LFWHuPZbTPucOVSneUaHYlWdFwZLyUHM9zcRekBuzMcelYSRHFtb2/8NMEdj8dtxTZ2+
2uE8Fz8DUWojvGPcL4oWbjwAaje7L+N2G1XPkXzXmrOo04OFgq3kg924W3a9cxXeHDdVUPPJA0Pz
aes56cN27n4WJhdWhreR65Q+vdI57HdRMI1YDrgPmRy4GG7n016kR7mcnDjdNzL3LbnX84eyfi55
c1qu2BenZ9YPEmfsc782z6h+ntM7fjX+3L41Ff+tGNLLFEDCCrA2sJxr1b7prJdRnR0zYzeJExTt
Q5EDB+L6zMIw6N9pTBcL1lRB3+jieuP0FEYkIOl8XOcfFqBNIY72wDhO1sd2Yt8BUplBQdPL10od
FDOI1aBAOJw2jXmMcR/xxLCP+PzUzPkaca9RMiU/ouo+F4c+/rlRGMkoepPFB3jRDCjsF7e4yWEf
TFcm+8GlSqDDdWl/S/G8zK8kKTcoHZ28hM6uRtciJaNh0Ol3KZ6awgp68ZOjrBbsqnD9klUD/X+p
wrtEApzHv5VdHPZxBfBddnqzrbjlAqnED1ZUWouSO8qXGB7rgQHvp5EZ2Z3j8F6tEoDbZSqeY4fy
Cpb2vp2xR8l7x9K8wqTSLKfXCosX8EB1Do3mFMNOFfk+t8vNRHNBXCfwTqFfQ2jBsYu+dMsmzBcT
PLtkxXNfxoaF10Voy5mlhhs5vgDl89GKvYbTYJrtEvTliXAqztb9EiWkoZ9mlLfioiBRz6kMrO49
1d5uNEUUX8e8ZGBn3Gzxuv5qzS+6+9iEuxRT5lr/MaLcae2rvj4a7gsW8jX/m+C0omFVMGChV+z1
McWhtrsRgA2LcuTlI2leElpQRn0fRnQhTzqNsbbXVATvXaCUzO05LCAiHBacOHQkU7uF6ad86sRr
Z/qVru052x4q44adBbGb/EpwoTn6SsXPxHhhU4/lplBfs+LrS88r39aQHOqIYc4SepjQuVJr9xiN
fGN6ncknuO4PbRbsvve2+sEQ6EUxtEmIDoIql9XYDZLPjeV2QZs/3JyRktaI+OIughMJCyLPANck
X8vLIOm01xFLGuCqjRM+ZNY9ZOR9Zv4z8IcvJeAtbA5R/a8aCXuMz1N7ve2EM9NDPFp+ruENqDcu
3OY050RaCDwrzzQ36dwNYb2Wy0XSu2KSsJrDNwvWbRqHxxCcmB1u+uTH1sAOm4GWnhpw+45FUne8
F7de7xZpHM2IIyvrfuNP1XpqIc8vdIfElh+ZdFRTFcgnMnPhwSJQKSiLW3RPvrBnFXWMNe7ActEi
TIvyv57K2w4+bLb0fqGFX91Y+4yXAbtf1HLQirdh+rb0/VLsBIemzD2W7mdl3cMT8BIgWplZsUQf
W26GpbUr4alP0O0zAUTggW01yXaMFvNJ82b7e2XNnZrvNnu2rXOM88WqP6LhA3tZYGEjwNOADfNu
TTG27yft4sx7ABW9w/twP8CyL9616qNhVlNLbrX2p9Y9Rbcig2RbFDsjfe3Gb7usdwu2W9wHeN6e
JEjqBs9hqQ00gqUs2eWmLT5ldG93tYdEi0QDFOSpq9/g4hb0nzBmgJ2GS2+F0UkfQTh+1db9rWbE
1faWesznP/SPqvvBc7uH0seNudjoxk+x0Kni7pbmnDZsnqziPRA4G+uime7W4nlw8MquV2Xds7tt
OU97IFLCv4YhyR81mZ5ioqftyug1HR/05b3ALSL6k8YZK7Ldfn8zG2PYSFiRFOixFEdTACC+P+aA
znd8+70H9JtyRFPFp8bM7ydClnzx8Zbzi6emh3HCTTgwGizuhIv9LyXS+ppMFOZY3/b822FESSHp
WTPssxUkLl8JD4O3pL8a0oMDB73Hbz3F0sdVuljajpkiMN83bGaBCtc7CN27QudaRVkD0nYgMlAX
2J9yNXwswqSu/lA47ygFXKXzbWG9xeGvuutdasqKfffpHJr+qmr+gH5k2oSKXY8oR8jpMMUHNWI6
rPRNvJ5v5p5xeTFZVbOCNeO2QMifgn2Kmj4/jO/tgogp9QzVowOmts74kj9YxFzqOeh2KLPcV3Sc
sbYAePfc9SOynrrhnLq/EEXz8RjNZ3o+Nqq/3N40RGleogPg3s64S+rH0ECTt+yAogL+td8qDxZO
eUxHpu7LZQaGfMLW03rtDf2WfKbZpcZ+AD1lVcFAgs66M4zrIg5tx1VW38vZ3o5sG6ZzFBpKRLeV
6Z1CHZnWBwyreNXvlvZxmT5twRPzkSf/tJgmRvigOljtWrsMjY8BIGhxBunjx2Sf1upeaT8V2mAd
n6eEZppPpj1aSRtpfiiaZ93Eifmp2yclH8PpBdB3FR1Wa9vGp6J4LNYdgAJPFncu89hquubpvcR9
m/T/8qTnIThZzguI0pldLImIr7xYxnOU3g/jWY+occQ31b+n6ghZhtZ6zitBQs6dJ3STqUfXuJuN
h5p5+mjxPr6v4uoOARc53+q/2Y+Qu32TzUyFv7OCQl2eHRrErBysqJ4HbbFzuefL/iHORJAYoL9T
iVNiqxqCMzilQjZn/cbvvxQg66PqMNiPqT6dR+NfNIS73HCZUAP5b++40HjKbrn20F+KdjHrO7LJ
NJvUAcd0DsyMrEvOBEqnq4xbSXxXcmGz2YCd8hFwAobUFyrqWO3S4wweMu++E5zUBXWfS3koxG88
2pvGeEtZAAw9JUaeesycCw7wM4JiNP0OS+xryQIJYLmmXQFMiMGtYJvj168B61bHPHpHEt0N7v2t
SBPe9Xa9FUlw6KCK3q5xUqsnQ9FuOnWPQwQpc5UsNJHfhh+zhZd/egnrS06hutaAy2datVp/Y1f4
a/w01Z+UptZQXuuUJaFibtlqfqIz+7fuufqd+5r2IMmmFRWbUMM/zec+0dXlGngWFYveYLxQrBkM
VQ7EMfqWJnJV+tuMNJ9aOPkx1bApUtQ4HEfisQjcLLvwLZkyl/yTJQ6XkK4sO8Xf2j6N47usd6q/
QoPEgsGiHW7b8sdEZm/dBOHzr3ICNcidCMMXnDLcxZtDbA/bUfw0DahDlxqPG/FrKNpDzdxTJ66z
MW42X+1dS+dDBeMXw8ltlh/9tSENb3uB5U1zks0ys5fFz4uxAslvA2Z/565v0mBmBZ9Cv1fmq5E1
n6uu6DLtPGn+NMVfbNknCyZsBL2nyN+nNuFyjvkN7Q+peR1p27ivNTbd+DVxX2JDBANY8GL9mrGF
hM/l8uc2gPpJ34iPgc6kgR813sv1UJJ7Wbgh5upfRPtR66ervh/t8Tyo56nZKnRczsBUYm0EijC3
Hb39ofplaD4t86GhLa8ykWdOTbXNxXWwd6M6WLYA5OqTyggwT3g950NVJruB/poJi5+hP/TtaZCn
FlVcxT+FaXkzA+NeOxjoozVD3FS82PZl1MQOB+hG5x4FpMZLcUByzbwZA7zkdhtjaDO8ziaI2KHf
mPnD7PwA5f9aocnKQnqFvKvMZ9yrm6Samfn8sr7L8K7VTsI+FOluyOjX4WdDNbfWR9f6G2hEY+af
t9sifpvs0FsnViJiSUeNxwd9AMDvGdXZtH7LqMYy+ow6kmB6w2wG6ynN//T5ojfPFqbV8ixSnsqU
J1m/UzWur317wwQ7pxpxN7LOY/FnKuVH4HxbZlXJsxpQkqCp1s19qF6yyfLG5a5vQtR+jmRvAuPX
AlrIZqzOhY8HoAsvdsJrVz4V46vWPDnt47TsRiLUpeMx+WVifrRy/of6vu0+DG4v0j11iX6oGGRk
C6cf6PlF/kqT1XVO7mrtREaQ+sLH3D4V6j2FirpiFrEVVUmw7uPpqAP6XgVqPHk8k8FqwXU65kyn
p38jVtR62EeUe9Exk1Rccdm5y/LHBSpLueAuEbt83Jr4fZr0DsuT36T0oET1fkheR/qbSbohWX8n
06fb8xtiOtDM99L4atpxF5uLb+oH8KhYuniOV2d4GDQqusBaqmr2RR4HfUuMm7rtFWC2ashjSGp6
sulL4utb9AxI23Am5XVk1BBuyPa9Atj1VlZpDNbZMXSZ62vOHQlCb83Kc14tqOTEHhn1gD5OlsAY
u2MH/Y/Pw8bS4GQ32Hx7b8KLGoRGPK4JihA4SCO9LNL/HGqmc2MONKl/uBFhIuawJdWLIwssvoqj
3S/7HhqzfrM1AdPHK9933S4zdNzS67cIjSuKhVdih5WjuzM7upfFjZs7+k0p983Cy24v08Gpovdh
rt6l1PbuSuOu0s9VRVMRfbNMwjZqye+ZZQbmOB+Z739YHA6VOx5Bwz7QMeJP07JNatr9DLuCDacC
J9QPvaOdiyw6xSbFMWj+G5SM31ZT26GYH6NFR75HnpoMb7W6Q8dbk7iE9QvzA+ML5wi4zuzE7SbJ
NA/g11Nsmr5o9UtpNv/mzFGBUQEdcXP3KNhsMX5TVmxSIG0Gq6u5njVlxP3+luKh756UHDkeY1U2
3NtNLn9HDLqfkmwrZqID9nJc12iPGe4+d1GFTHdXtlSL4kbuRHcpC8S8Eml+aPdzGN4byQi2CWjj
sHZ3w1qcSm2kEq/0Qx3qOINlKsZODivzTcW8x1B4mWGBlZH1ZtT9ZmTD7DOD5B+2HCM6mVEOEzh9
EZD1ZmN96dYucPl/dMyRwxJ57pwGkoWjofFkXVb8OVCpIxrCQaJpljh3VbE3O95THJVTrLzWsQOE
yo9Gc/ZZNV1aMXsVecuOAgk0TOrOKLJ7xeK/V+38yCTybRqHo8xC31zhfVLqvgGxxJXndqdlkril
qw2TNdrpUuHnlVd9+BlCa+caGrBZ+xTrFiWVJhdcjkcIBljbHzSLvVfx9tJzfYpzTu4ZmbheiXtT
HwP1P7Ec6qfsfMxlXhy3+6brIbT3u0GfoXRT3ICeRx3UwTYqXxEHNLPb+8PPzo6MufnXpfBhEvaR
Likf2Nudqjitjcb0NDJA6u16G2nM43SmPrM1+zkDeMZSv/riPtIfikA90jXI+e23rfi+nSKoLbYo
HLaNgefM5PhI6xnld5LuLGuWZDcoB5z69JBNue+2+UHXS9Ke6a6Zyw805JzSwBiTcK1t2xYZ5mY5
NMrljC7BUGSagYmGW0Riai4Bd8RppDO7oxwgZDdQ3EkNlZwyZwK/He3CcaYi0KVgmEFEPtenKmIt
d9YXifGV+IO9JZiwTRnbOOTjx4g7ksNy0Iy3djCXqSD2nxMOo0O2aHAVqRh2Yy4m9EJW6wHv0MD1
jvoqZT5RIOGTTju6OG82KdmEoo3eGh7kZYHIKIaH0rShfkpanDWRPpn9azZy2+tImQtFapCPluWj
qZ+sPvtIFxVIvCs4JPdzEUHz53g11JztCIvihSzxnxU+3bdeKPJziypW9yzPHIF4VFL2kmaorwsG
yi7mBRGl5+B2wMtKohtv+MqK33PmCx0aNMON1cbHMqR5MKz9skLQJvJADwPGyNprK/YjIImYrxnP
10HcOnuDGSvg1yAd5yDr7Y2RmTvbKXzDKu84Zh4J/3LZ4lxMXXcEgc8xyLS3iggRAUzwy15SMhKT
tPEgEeAwSCvPyslp9c3RpaCiul3bYsrDCtHtJafedij+rI4AXmGu72JCcRuXy8jlcGUyW9t4nx0Y
1PiNnR7YMeW9rLDRcznQtw3WLCchj+vMdXDbNgxYqlPHnZBeCZrYpy0LxMHEXLd0rW/g0HOn/LUe
0uMwp7qHa/a6xiElBrJ4rCzMihZt4fkt0JbK8r0jpMaVDanFxBmbUtbcjMzLHX7QHPMUWwoKLSez
WxtdvCOtFUwp4u/KF8hslNiSH4azB8RwS933ZlAOFgKaSHJFsoyWrAmDuM1UPqtNxiYdIU8caPib
kgnpHJcXX86t/XANgxoHVb5O1MprFqONtPAVgeUa31qskRONHR+7lhfNtys71c5ledYdwseCBabq
SuxKBk146sckb+ItmaSxHtVfd/BPs6Pq1GDkihB/1/1WHMRrfl5tRbxX9WlWbRCuemAy4auFeRFM
/xtyHJtohD8ctcaplOuzmZp7PN672uieIAM/IAxfaj6ccVa7QQtmt2Ismk77mEa3qFe7BBWHeFmA
Nveg95xYkSIdAoPgfB7sQvuoJ5yiDuKf0Om8TYlmqBjx2PXprPIkR7l40B5dqrTlVB56Du40wCyz
b83DMaf0sWtJQBv2zp2/bnmbseZXIzPZ4dSlb2/EjKYIQPCnAuxC0nMiltGKZiS/F3B/2O4/efZY
Z4kUSzzIvd2/55a1NfP0OjGj6+cYXbgk9xWdkrbZEe9H5ek9NWdXKauDGEjJVePOUOkjkXBGogi0
aPcHXRkHId2/RiUUZGUkcuLyqYJSfFPZTZ05nBo+QdqcBwTzIpT3leh9QvX8kF1BRQ9OQ5OlyLLf
F41RfN/Zd5xAPiZshF6oNQ/5MM8IQ/x7pYG05L5ldXheB0JrU4+jMo6e3XK+9PlAnpAEgFX35WYg
y4Azq9oxZEbYSAgP0vOUpIgMbBGSuCLu65ukQuv1iDt/nipql5YPI6VLzhkx8lg2HE7y3IaX5AMH
6V4/lnGHGBDW8BksTN0tEmsQ9yxHJo61kDsqtTj7m21zsbsLxW47KGgne1iGPSLbjzObWytJzzNz
xkIaQR2pNz0at0PYyrtpqhggOrAtKpebDR04qMqhsoU3gta1G8ePbjfHYuE2T1KVCvI31XbUP1te
azkbbGYHs07+KtP5dam7bcEF17RBSNlxQiyPU5sFVOkAEaQQNsr3NxcMp19/cbCd3UZBTJYU4xhh
tExO5nVjWjTXmozhK429m4lYz5gyum2LGiGchBurbBdMR9TTNVnMoY46ilQB0SiaKMDasJ0NuvJq
ylYQ77djjvraETMv57Y6yFh6BpyFZrY4fkuGLIAUVpPJeD/u7LzEYzngPU9LWQQDSJVHbSG1Tx+Q
c1fVCjRxmrE2m/oD3r/nOi9amp+cm1g0Gg/CqWoqqtei3xVJTNCTeqzvtHO+9FZ3+bgalAgBz/B1
NRGzDOvcdandvlS4P97A+eS7iUSXPxEnC5TCJWSCSN6HdllQAF9llEya+bVS2L/wD4Gupi7T6Q+t
IVAN5KJx77Heh5Ei37mNv9esG3akDhOi5KWiJaLN6PSIw6sjBMnPaI15rs3YwHbHOM+AYaE7r3Xd
Gu/E/J17Qy4Fhdxza+wkk22PEtl4J0qGDtkYpsfRsI61CydDtsSsaWcjhUkrzJ7AS3FpIITsulUS
fasb2rZU1gdNZhOq6fDozXRRsTWYKxYiup3JrHWXwvi1hYvLNqUTynRs45OqHdxaI+b4qIYzUKdR
eOwSrvdFNsykVF0DAYp49SOONOqwWxPXkhHCVoWqnz4T28fs5VAFk3OiZ4IsXBOyi0Fm5yEFzuEA
NYmm+6lO7G9VWLBLloHBp0M3E8Qp6yos+R9J57XkOI4F0S9iBEDQvspQUknlu1y/MMo1vTcA+fV7
NPuyMbExMW2KBC/yZp6MneuY6+J4Wp7Z/UdJQs+Mv/iAH4awJ/GtWGfDmKm+A7mu0ZTzkxMlUA8i
Sp+TsXSCO2pA25lBEJCq3OWliwuewYqGzHlJH/11bP4V68hNN2tq7qKO7YWYsH3wI9uRQN89HbHt
UU/iuTL6pxV9flO78rZyy/jgBDNLcngkb1Bu+NyOAdFjF+TKQ5i1Pim8kaBkr+U7C+jwD+5k8wr8
ZaR0q8ALSbzz3A/9HCV265xF6E0v42CzDA6r9cRtknCPZ5bHvLDWf/VQlu8CgyQl02Y+1uxNQat6
Ga9ITgu76hPFjK6V9eMN+PdDa/qjEjtDoyJHDBfqei3mmkHI4L9nn5pqBk30G4rcwk7wC7f6uxBE
J6+ItqNa1HNnZS5WkraemGHawrrBtyLQqQe0azepOK0k+jDSYPlKthbDZ7LWbkSFQnbBIWPvbJtt
RUtYlbmsHs2JahYMIN40vcxmJqcRBmiBImxeRCOYUGeLw5quqlVsytzpD05OJh4b4+BgDnHHQ3Pd
+LQ69L/CrKdaijgYqIC5I61YQFPmT53tytY16BoJA3aWBltJ6xDaLWdQDQfvmV+CM8pmGd6Iarqz
J5FwkprrWtpLyNyhMxyGOfsFZ59hdNaoRHUREl3oWIWlwKLYfLQUqZQNvxuphgCiNLVBZbXw6R0A
QSwpBtsAZTTPp+Xe6u9Y1xELmjJ9n0nKXZ0Mgn/uM2H4YXtsm+JbxeufqjCkWm7nzHsIUrCSxDWh
dYRmwfSHyeaY9A3nud0+58xTmmJuztPqGpF2Y7d+LIwK+DLVLRZ76ltOdAZdkRPSfbHMhLpJk0/k
XvtkizgkKTJ4y8PoV+1paOYAoy6Kw87Y1scccqOdmIPfi0U2hDDt+aRfgAukc8RvvT9lw9pxBqDD
MhlOza7K/ZZ+pjL5UWHylzllvZWmbt5LdCJneUnKFu2bHQrMjRjcwbKyGCOOyilXxfG/XnTlk5iC
+HdcPJmwH4+zkx8H9zEfw2etnf7sWDgMK4tyI5CRIYfK9eAoV7k3Lv2rMVQwRlsnIJ1a9sN8AgDH
kj+hrW/H9EOHskh1KCG4M3fsh74Ec0AQtj0q4kVb6NpIrQu16/iOO0EFNN5x4uU2tkd0rG29JmnE
jzU5WVmX0jfLF1rlkgdwtaR71tAeMEBxY7iU/XvVv0eESHYaaNlt52AktpnTMDuzq51BuVueoeN4
tBievW59b2DvHDFHepdMun8Xw9My2tl+hrCELZbLC/j3GFXfQlLTgAQG+P5sjpth2/VOfBigQqED
5V1EcwhckY4yXoyZsmL8xn010slOIUTJeEeIgkGdpB9dBQKeVRp7ZHQx/vDWiyLCHMv7M1Xkilh5
b3qbJmrEK/ZnVNrQUC24y1RMyonlf64+9+1STDToFW6xSSSigwpiMiHTWNbbNlvAF13dgXFIMBfL
Xbcd0j7Bw+A9JkRH6DBosU5M/Rhv0LnoFhZlHPe7eW1vWz3+CkDf85PHaIYbIc4feq3K09A77IvI
LTmo6eldmA2G/gkrjF8Sy9b/Kj7oR/4y7a868H+QtcJ9qyvuWYz9xTaM2QKGyXwz+19YefEaVB3g
R2HZFk5byOZ816u3unPtR+IO0zuUIPK4V5e8Duy/49jkap+VWjICjlDJEohnJ7YH4ylYcd84MJ8f
uqsJMrcRrXwuOXt/LKqoTPgWk9UiwewM4UNX2hgaB3kuCzPcExZosVpmHSKOZ5G2acv3YC3h9gTt
J1fYCY9SUrS8+8wnc08R05YtAZymIE+LWyAGPRvaNiBpPxT37er9i6fsOuW65huv70+7YIYynX8f
epa5jdOYjK8MuTL5opvHPYg4hw9a6w08ICSvkK0Q+o3xmoO9Sh2c0p6sc2zi9gaYCzz6JaweiFW6
l2oKQL3oUKfsQ4k7v1Z4YvfQAJAKqAGzbu0UH2Sg6Z2DNsS6mNDENhewDC6N5+XhY5aE7K7pTeWV
8xD9LRYmHsyWxIQfHcXWOyAWXuS62X2C0t1NcpvY7/HInQLhJW5owdH0z/8WpfsELuypcyYEw3Z+
UNq61H3RvcYxNb/x2KVbStgVH758Yh0yzD+VPQh2yM6LHml/q/3qldKSlMLwZHpxTQgFRRjEW0V6
naa2x6VtnghZ/SkDklQOMUo+5hylm7Xr3pAcvLsqZwZ0KPPe8WD2UeE0+kPYQSWILJOpPKzkBqt7
0ZavXXKNjC0+261aW9LH+04LIiClattNK+uCgA9GgFCxqebxX1lXv4J6cSQqDEOey1K6A1PFK5Mn
07xtlQWnQfCgxgeZxdPeC3wHU79i6NYjmeqZ2XTbdRS0e9n0154rShGGIrhdxuTa0RJiZ3BysG59
ipy4cFvawvICrDYo+zipBgt/NoeN3Jm8UpKtq0PDZJAP/2jZq/ZlwZBTrliwy9X/ztDnorrJPtq2
JkOycBFqS2vd5BBcttNCF3lOxpNlBkCMPTXe1XdbieoTitrV1l2gVe6dngWan/hY8T2n5di2aQzd
qMlvn+gDlVzyBcW9INjyP6gbXED5iGFQGLyEPUA6d0c6090lmvrCoTEwMPLU5LVmWI9tt4im0eWP
kGAZf+Ue4p36lhjfTHkqrFRdBJFLOQE6BchZ8jjO+iATPX2XvNzF3gqsN714X1XB7he0XB2B6Qco
5c/u76zKiepwW9/reZhf+a/gg/aoe86uFNGqAN3MdXH4w0L3jyA4uStjy6dx2h6jrmSxz/idEnQQ
ryql4+iIlcTZL07wSzMvK7xx9vdzxUU66kA2nZS7Egsug6W6HxZUuI5yef4ll1uUYlPuckjepsXw
uPZE/RjlbOayonMeq7RmS1EtgrUpo9OGZlCoAIQyWErxM0lnHEnZMPrIKd3L4ung0aLXKJrTuTpT
KW3vmWs61E86KQKX9o2N76Rh1MVh/1tc0W0YUZgXZ996mKBO/fQ5/6K18hBbnAs7LKvBfgiQDhIT
xDv0ICTMcPSPnrM6O6sSI7cTMV143Zpt6fDUwdDSRw/D0u0cet0pC7LgVPY9urmTE27VY4OWJh2W
IKa+7zXHTDWjuiFdqqugTPCo/691F0LBY349RGBCze+Qbyja9Cf3rqnt7qMQw3DT9WHxOFA6fmur
OX8TvhsS8L2WTRfZEoVQaMU+pq+UGEq/3Diu+F7xrFkA4jaioZaB1lzrNBNCPzqJPe1dhLJt7qv2
iFqCfcEWHOgBv6E4VfaNrjPvcxJgWBc30zsbAMJOWPlL8X+jF4ZBsgwE+ajSmfYms5DbQhlHcpa/
9Pe+ewtRfJGL5W+AinNWhkw3e/nmhuqM4nkVOOxEacwFX7c3bgmosIIeqj+rm4GH8ZArHQtTmeXl
X61DianD3LWhadj5548u7yST9JZewOWJAJe9NayuNmTL5IbVPkprdZOFy5UwZLVbU2Re5EgRTNQ5
2uN+IAYACYjpbIwJEA1JK6PAhHInBMtWbhot1ATkLBeXS+WOe95+YCBx6597X9r/tE3seTATd6Qx
s9YoYwT/KcA1PVCYjH8t7bgBQPa5TEbScez8wjOjejUd2Vkx5obMDoUHjW2u48j4MDNN21nPrV+4
u8IzhGZiVdOup20v+PSmNn1l3iB5VyMS0baB61or/dZXTn5oyNWQ+SNhjCjUNW+rT1qsxjOxG4CW
RtMsvX+Z9+Q0xTH2XP3YlTAloyphX9iGCR8Le+lvOmXl4AKERQKTeRvoWvnu6A58REOEAqlxyd7o
/lq4ghCL3GJXpdpxRdIB7WyfxSKXMxWXzZ6Jmzs3wslNbdUfMPiKnbaHP+VgvQkuBPt8WOQFlFX/
ghV6uGM3TeNunSBjySI+hyT4yAl2yTcaDsWOcKHJtsf9d7dkc2RPRbyZUBo+mmYVqFgaoWXt3QuP
VwvsQv2WXe8SJJiqY1o5q312KR8ef4xveRkp1YCKbz/hvGzt7Nzj47rJfMxP1exprE05yJuRVKlf
Lmbb5wuCE6dOutwa7cinIXa1cyLXFNMHbpd5ZMd2brYEU/B2ILjMZZRnEzyZEhMaKFRXqnPnkHdc
ACYdV9zxzw4rVEz4QxnRoUYRFBGEiyxWtpyUnwMhsCQdKiFYVFDOe8qKrd3q+9pHZhIFUsvS0pwb
ePCbCuHivV2CtzFDky9slRS7Wq2valVslKBLKYTTOMEEuuBNailmPY5SftIcbXYLJcHLZuiWlU1o
3vbvK2WaCazXBi9BZVJ7a7e0KNM2ox4C2c/I77ZzRw20eIxFRu3tjF/GTCznwH6te1r9+gMH5/VX
CF/8sRy/bInsNgxEBGwMaDtWB9V2nJxwX61F+bOGcX8p2pw2zjoutbcdFIvB3vfk/eq0ATDm3o3a
MQ/2JRe4m6pNR1aBbKiGa7WtSqV7RwtX+NgJd9qF3kiThoVsp3HuLVlqX8xari9weZvjSnc0SWDL
24ZBPj4Q2a6j1l6hGw2SEmmuo9vWc+KvcmbwQLJkbFiVOJCHxc0xcLxn9IZudT1mqHGiPJRBQxG5
RmMnSo55KwgkRWAu09ugP3U+tPd5XbnfgAWgu7mI+hUUyJXfMqu/1XTWIR38dOsxOeyI8887z8jq
dm0XnAyqmLEWpnzUWERlnPasSOpFZmTaEzwvvpe8qJz1HB8MS72K3qrIs4/WJaDiGz6M3R1Q7pqD
GUQVZaaWD7wL1xUU4iYd7jmU1YaOk7kK4QpNfymNDTYWMbQDym65lyJL34y/CGqJp/5PNfGEYMGg
IHf0Ci5AFkvT0hEWVs60hZAKEDkAewKGlq1YUfd/ZZp1P3qBH4QqPx1JmRTnLqnau3o238LzkjsG
iornCntz2HcdiamVW6PX6oe1rb0zMWCIeuwkd97ogp5RSU2UkLTcHHC4tz2bj4bEOTcgFnRhhvyV
jYnclc1AUqeDEIy/b9WYk/2PFFLxZlwpZV9APUTJwMsmEe+vC3amyyK5PsAcZ8uCmjESuFnfi2Ry
XoaUmU2npDTqefTAQQZhVLpOdRRoWJs8W96AvSGNczWG1eEJlAu0qF3Vu2hzS8NnxkW4sBhb2A2B
h8lIZh4c0Ir/Uoxl5F10fBQVaVK3wpU3A/9gKcANR2b0cTheQTzdhFnEokwdJg3CFWZSc389wjY+
KcxNzZd3X9PDQlCzgWY19X8X0FcATeO72CPnHi91vuthUeFnSf9xEIHKleZ9mbEb932sjqkuX5ia
xm0grGcTDGYPn3x+LCq7eUk8Ye7CLhGXtc5+HGp8+I0GSXLXBIWIjNE86GGqH7hCOhG9XsN715ao
1o7COtdKtl9p9lutAatjeihfWz4oO5uOnRPEKeuUxLTsthRW73vhwNnz/eoGvB/2knRN7Otnju+X
awLxxYUWYUlZeFjMqOAM8KBsKV3vdp0jvUPQcC3WSs6vSU65czBM/aXJ6nnPNQmvn66yZ5Yd5Md7
PMMZeON0sxKV2qx99hVWWXOem748Y9jgtw5jCTUgwTzdTKO8lEWL4hKMLhNIAu0Qt6dTPgMqU8dp
reUjyyFc30ONQW0mvoCX5/qzSGTOMLKOILRm06m/rhb1HQ8fKIY0/YWtgZctU3B/YoVpImvowsyy
Ue0GhZyK/gGPbyRu47aWja5cM61DnSa/qfaGYPZh7iioS7qe1avfILbbdbflJ0wX4TQoCI421ekC
742CT7DB1YlJbGwIYmBc2hgoW1yFx6cSZQWhpHo2k/NQTkm7F2C6D+BAxad/tZk317QhrxHDo+P2
2HZdcevN1pcsdR9lg2O6DQHvfp/ncr4BS6Kp2cg/CV5Ta1wJ/L12QLY36UQUht1yTldH7RObfWEr
io+sHLAJOzB0/SmlzldWUYLvAiRaYS5N3XDXGEOcTha3gV3qtIz2AotF6NnVIVsHf58sZT9G+NVY
V6+h2SrP4h5pY+wKruXAiRnPIbHZ5RIsNcCv2AnT6yegeEhZAXxB4H9BuiITNjBHndumsSnhLEeA
5yxUcfyziBuO9jj2v3IY08fMC4KHOMVe3FPWdk/j4hVdFfecl2WRzySKl6bBy46Rl0gSUZv06jYf
MYH8sEd27+LapPcyICVYoyzDOAHVZZPuFyk7V0RtYn5sulmaQ5SERuC8dhRHHlNZ9wfSsoT9vUSA
I6HAWbcwU71k5VrFnH6wbCJCg0TExVDr7RyFh9i31alNTXgGiZjswHFLYh1dttWcztvChN55rmmc
8039Rnu3ipKQ7G+xNJr4UBrsR7moP32zkpXTjFrSGsvIXvTVnMlPtXKajzwJcAoHFo/zzBul5PDD
BRdXpy1ifCgA3C0AJs/2PIa82mAPKgtzPq8HPCM9zAQ7GH9cBxm5jKGiVqMCdlC6Q3hyUdfxkVY+
zKeEVckfRVR+3g/0wr8T9hi24UD2OavDeRN7V7y5XJj8+gCDhWoZdnRZkAQZdX4TKgMVuZ6etV8X
RwU8futri90wPKmj7c/BRTsEBTZO07Ga6xqaxjd5YhtW3r3wlnOVcRPQs8n/xG31wxkM9rz2rlui
Jn+altg8u9XUcCjlRDoDH9u4l9rvC2C2i2OWgjEfE1DI7D4jmGcvdZdD7l8xdsS+SaNUIOs7Xiww
fKyqOeBOYM4Pwt/Erz5HeM38pcjssHayObemoxBV+8x7bQ+BNoWOxycwwy6A+iheErAUeNow/QoI
24ioa7JTxpPBJmfbsEu6NUNdttSItNpVcisUf2Xj6tvPhD3lk6pyrCCK/06e/UU+CLlYV/Ou1DGT
gSEShFwUH1dyBriAsdaZFhnPitl85DNbXhFzXrONO1ZTn/4tLY/9AZLZ0bZMfxPSTbPDgYG5ugb9
eFNCUeHzao2GHw2jLZjD4kIlMJ6VeXAj/pLSaHHDX8tLcYd3SXguVT+fFe8MqPF2vcA/sJBzw7Ln
8x8DEU9iwqto2vNyLucO5n7WJAfJNSxalhkN0yRXEAjkCTbMeQfEOxn2jhqaQx7k7rNWXvm8ZAmM
Bb/Nr+gKtXEH0peJZuczMan4tj9EaW9/zLRu3i/AZ6NJSVLIscNnSzkRs39s/wITnXdinjyofF4i
nxOTDq8yKLBqkvJBRR8Y/cmKsxq2MEWIcepvesfK/zgBs7I9Kg/RZJr2fY3vrMnK8cMAnnxqxgQX
mAmsl6FiQ8kaEi1y5rYIWxxwqcY1UDiDDYF3gYQdYAKsZ08dWA0wJfcAJwH/GHaCuXkENC1vLM8d
P+POda/8MdM/zBJOCAGaYSvL9geNQf3Ok+RIZyu39+yca3QA0mG1ClwdpArIyDjeJu64L8sprT69
slD7SZvxvZ64YQAnYeDWwbdUfDWmNFZRpR2ML4Hbo9oPZnpMOz87NxP6qcTIZtR8DbsonXL0yOIj
YNHPHR4Pw7h01kOXBtV9GXjdo42whbaKNqykQ/bHW/FomsVzt1aRUdUAZ5+ACK96FCjug2ziJnou
tL9Lhb3ehS7jBDlCdB+2Kzid9o3ROfMaEKzJRvXLzS+m8/oYWKMfkTJeDlAK++Pc0Twg8Gt9lrbW
K7ZsZzg2HBs7Z+XzZTmmuCwaa8giJN3eORT7uKPGryzRNBWuj1su0FBmNdkcqFUcgY38ZfxhWHPL
66e4728Gi6Fipa1yD1NSy2ig7/UpDnDmwmFLHyT5cwj+MN1Ok8qDw+Trily71x3ibh0Bc/jLZ0+H
RER6nkMDaCDfAEKu7A3G1zJdwGs5lcde4Jo6YUQ4SrZOf8yIsVxosd5S8UHfMAXLB/iwkIMF32At
bevODpw54h5mH3U/pl91K62TivNiuzbma3bp8RybKvtXA+XDDWmGSOa6jTR91iSKMwXjKlGRXLHy
sjjmAkltQOTQ3IFnFata2sjBOZQLsmOe2QcDv3uzKHLbc+ICY8jjcb+qwcd9SrVGM87ee99qJLvr
ibuQ9jvNyopvAoMavslM/7ewnOCvs/QsFhuvbU5wgvudZ7v8PGAKJMlHNeFLbDuv3rOQiI9+Thon
pk1lX4smhxvhW8ciTfJ9lkwWJ2xS79WCabmzg3+jY0GKuuLBEHxg+aQFfBMJW2dcO7RDOBz8I2oD
i8/BekpE45yvdeJPBqYVBAYYJURS8C5MrjzFBes87dl0FI4ztTWB98F4YV9oDbDOHtxBJhXgU1sF
f3lHhPiXZd3VVUXV2DYTPjCmoaHjoygmAJFFmJ9KF293CVfNC+E1IwcAZC/f/dqC09jELe2BZHLS
cJVnq2jbN3cCQeMRRdtPPE73ijnoJgcOsO09XCplnie3Pguqi+bR50s1arwQZAXqgsaluYErmLpf
bIrUA3H0bzyASHT0pR9m7Y27LlHeIeQueENXhTwH9jJEfITbQ7lyAuZ9HZIErTT8KCeLsmIIP1jO
mQ2XSrGhVQybqUe9BcVfwzbr0U54ALcQzby9W+GubCGJbFjG5F/KHppbl4jALXMiz6MS5NEsNoem
aXBhWjMCf1A713HO/wMxgNwEDCFwdOARybqk17j6kh5ST1MOm9PNlnvWN1/6zAE5xsGk89WJ8thP
LnhgsQeuyKUWhdS7XjZOZIvqDQ0s2Xdoi9tlti2mTis7I+al+8XymZqqVvxb0/ClJwnz4pUWr1Rc
u+GjPxlxS+q4j8IyY7AiBEfEXlHzjacJwAU2P9oMg12/JvUlrYx7TGzsJgmEhR7mh8869o59ZPAm
kzx94GYyn23B07E2a7tL8xXMV0qOsBbJE4SS40oNJ1mujs0dpcMMYkuJHkay0bbq8lBUZK6ZD0gQ
DBbwvBJwcOoLvW1ELU5ovtAqyqw9C59zaBteW3mUXvx7S+ASGpGHIIOR6yka/zCosnus2hIwUDmI
C4judZtJtILQy5pjyEbjiPEW4oFkpokq2+0ik9WvQ83WnAM3PSkYiz72/4XJuYV6uTHB6O80RTZ7
VXfZm1Mv1IWgH2LjRNK/CSxXvWF5cqPhOlpAvmgPo40OjSzmnFcC5se8n8OoMrhqs2yGw6GxFRun
al6LzK+fLJckLlfnBQ8XOnhRtn/CxdgRpwQUSxYxx7EQ/mMmhi7K4DW/4vME8FEGLKbwKbD7bCSB
VvY1ppzgzwNqjqjiQzc1LE4xqbLDdTTTJKDXAmNzLTsMH0OI/ByMfBvwl157UYX14hQVEIsy7V+s
ykDLYml4B1Kav+KxrR6BvQPrcEBMDms77FAaW5jhAiW+6MtLXLbrn4Yp7OKm2cMCxWKX19MvhwrX
5DCZGAqByMfUnwAaYdR1cf9sPKZFajUQnIGvmSKmXmMs51Mb29YlrpBw+g6Bkr9MLMhGSczFozgA
4X5PAz4Lm3pKgSHjCYvLuRU73y3+AQVteFwBFxAf7TAs4ekF1yEfTaI/iZz8HeBenPSaLq8jsvmO
Be0cLQlAu6weQyaC1LtlwdYchnjmfkJ+GtQCpTqDZWMbLZqW3DREthDtYgtsJtwUBTvGqvWarRq8
Dg4xn6DeVMF3ARXy0gWwjtqZoVaINb3lYtdxRcEH99QGRXUI5tDZxQtakZZAQNpZ5c84//RWc6wx
MeP9mZvAgO5E0xzqDG94E/sXY7ckaIvL2j0OAgwKrH/x4baT+5XZV6SWT2DIg8OyzU023MpY+1tv
KpaoXmMvCkTYv+V6QE7wuR1T+C4QaFJzwXouv3n5SaHmpU9JTUFPB3eDW5iOfEftZCC/wz66rMPq
gp20YqhqGDwoe/nurz7ipgOoU+P3O6Qg08/s+4q9bdTwHadT+mM1wCnzIs4i2WUz9a5XBmYx44/G
BwfxWiFrze30muH2ehPMa7hySZ/6szEszmMai/J2Sl9YDseM5WXxpKkeeQyh1mO5X0YgVpq+Mbfz
/nkO3hv+J3/VvnKOLjaJUzehW24LtBos8WWJOTYr++7SFXWHYtJVJw6q9cVWrXVjs8c/lN3E6cKc
IieGJtwx3A5znzBeLD5B17wNInmcgL0D/UdeKsOXVr80PvqeRMO574wfnBPc55g1sNbhe7WJmWEX
LHiEKFv3r2FyqkOfwrURJ7ua6FhArj0ou8j+2NeEmPBlekEtK34rxTZaYCK7E03J9VJOZh+Opjxz
zWgeVlM5kUUbWgSrhd4Cr3jNLNU12+GYN/S+AI0LUWoDBHZKU3ZuAlf5WAV7hevROaXVLVFWGCVT
zHqkHW0iHzkSRAD750pLGV+z+UrcCOCd9rrCXYLhk0UAnj6jsnVr+32z5wzJ9iMtEvwSlGBorqy7
hd5eHgXV47lv4vU7bkqHH/7V21Fn3U0yJDl+Vwtuu+D/g5vsPLrrqtjOmmYXOmN4CBQ/Ka8HTiAA
ILE8a15RmMUnpUfu0cubJ9FxHqL4/t8/R24bVvNGmpAOpMJ8BDpob4k9pd+TTOdbuaLIsZTBptd5
IYMEvFNoT1P1gCy8vM0NpwBr2OaoS/+l60y/6X3zIdkF/cRlLNgshSG3hJhxqhrF+8INfOMqkz1a
7GYOq7IhGpQjDwqv2NlNNe0GXcGwQy5l4hbiQDS8NrCgP7XnBF/9JvMYrELwq9MQ72sytNq+lsaM
IIBDRMzt6D9AMu5eGgcyz7XpKDmHpnBuMPO1O29ZWH0Ktdx2eRXwxR6DO1kjkNHvVx6SKeSBmf0Q
VxALePaB9HEsYX/p0J0fWGlkMGLrL2w9yd7hfv7gpZ08mhmUXM4GEWuRXd2gq5LDRXY9zArQXDz1
yb3pvG949fWNbGZCvkoHF1UoVNdawHRfuQzXGMs5KbinS9PET56HYTLxW/SUGrJjwSrzucZStbe5
6DwYn5xBJlEdlIZHNOZtcNfPAx/O0LkOZuQ/ciMK5EJ+aosgz1QUC7Uh17sTvYvZMQtwV3Ffs68A
6JrfhuJ2XXNM6TGk9TgjkeKO7fDkLlAwOUsAwiRUM+FltEjjSCTXacn4hgbtV3Idmeuum38DCI3f
lTclUUkbGJw5wCypFc8HVMv6WcxLQmOMM7LeIv6T57h0fCWW51JBIYxxmZxHn+w1lcR0TthwBpyF
P6Tdj+fBJzPghs7ySkeWjawYOzc4coiJe/IjAC2R5whNsA9HF5LbmELwTsODi2fiDphXRkYLMwfV
d3pHx9eE/aJFRCsxFFukqmVM3iwoW0oX6tiAgALoM4aloDZROjct1vzIU3N46qq1PVgSH820Wv2R
F48xeoBuPuZ+tkvsKjiXOGN3zHOcRuP03uIqPA44Z566YKUddKJLEaBCHiFC6xPAT15Xf2BQX0Tw
Ekvx5Jeu3uXN4lxW3323Zxe+fMn3dKxZUWC4DJ4m8nWXYqwwdI88H52LRbu0pvTIboVEFb6DwxI6
pGM7nFhsWXlJ0EqZtiyeNT5K4S1lWOlOF4oUDgRuLjMks4dlWDjqh+YsQyIDauq4jMU2W/S5ro/g
tQT27yk/1q7bfcIBJKWBnUQtkHYmjkBHjCdwWzy4oIIsXEtcWqsvx+nFZpmrOWrDvr3juVIn+ttW
mFKrT64wHajua2rOiJbArD+2H3QlESSercnfSK6kOBZtIic9HhDUPK7lvpKclXiNTNGTSyoI0FiY
0J8ULxdHoHR23kp6ZXb6EQ9uPLz1fT88ioHKx6QLikOyGLkDu+buMOh+sv1nKQh089Lwydl7YwKG
vR0AMRDY3mLs8Y9lDlNATSGH/WL/nYzfXQbW94SN2P0MEh9z0iHs64bCGi31p5kLcSB1H0RB5Uy/
lBl5NzLM8TaE4htcXxX1cFefQh1+pn6Ar61HMmB99oO/V+5Z23AzRU9HQYL2FrQaF4gz0bA1eyh+
ojm4DrOZJBYOs8aNI38hIOhQ7LVzEqs5+CFlXY2xG974VlXHyVLJg+2O1ZPDRRH3+GjmqEOYvuGh
+u5GlhNt1XBjCFI+RPEs9toWOEoHKTa+b9U7Q6Z34yw1qEIGt61ZyWhiCmz2U8KXb4xZNVHel5KQ
y8zBWKlNGAgFBvlmGWnSgocY4q+7ySnB2PGj4O6dimUflPU/e6IcE9xT+TUurX50/cn67DTKUGWr
kUCi89QxUt6xWQNHJWLzlznvA5uZh9RKNoYmVLPrJ5QiPeNXyPPmhz8crzRq0AZZrjw2OSuooE2H
G1M6DgDhrn9MOXaOaQsvE8sfewm2qnZNoh3zDY0rrC9sYnGFm9+5VMvvZEWe1sm4MvkmnEjtx0t8
wg9AC9TkL7iKUSvFCoVmogcEtxSWpsHv15swnEEbp0HxNsa4JgObVcNQ8GlwhebvEOlrOzaWhdjW
96Dz+wFvjv6gihJBuSh9OCMCsD9REmOaI7sZa1sUJCBnqZY9VuqATAlpCqEpI1prwpOh8fACzKM6
2MVAWL1fqEtgyXgmgHKfFwUni1cv0eAWKKkpb1oJ4IMg15Rug2IRrG7Yn2XNxBCA4578jMB57FvD
xR29jqUDdhvWBA53jGlpk30w+/+ScJoTNqXGXG/6Fmwr8lMEatxdoxfWh12MZxk6LiC63FumGw/H
esIUmCcFHv6u6Cmd9QKGSjak8g3z0Vt3oV9yYvlP1c8ALRz7QujObFtduIzWVezLwqH40BPmLNuz
wJ//j7Tz2JEcWdL1u8x6CJBOvZhNZIjUIiKzKqs2RElqrfn092Nd4HQGyQmievo0Gg3UQVu4093c
3ewXiBoCX3P12zKDRroBtPHTaLv6t2ugZKgh+StF2S+LwuwBJE52wCiuH39d/Bu2gbZtVJr6nmCf
ox6BvOAoZiqTiuEJIugdewgBya85apqbtKBBaUVau80NGd0v+Lh3VI+o3rfc3zYlBy8sODO8LnCE
QucU1TPfgsJS2wKd4NAo7mliDZ8MPBNO/H8xNag8aRfXvrTTaq+H2AccCVCi/FOqAWNSi8t/hobq
81IIBc/TnKlRR1EErYHeb6gW+iXAyW5Q9UQMkTryDQ/SBqJBUN6ENdUdxOWtnaBjh4KIau7qNNBv
hRL6+IZ2ezWHn5zRHG3bh6aRxCe62BAlNUE90jCNW83hWslZAcVJUTEd1UXyGIpO7IohzlGNwDDA
LHxYbgWkuE5FKkjnP+IU3CazdFQDoTYNCM33r7SiRsvG0EFzusgWWUrjH0DQ0ESA/w79smhfg9ap
vgh0u1BZpaj0kqtAzDA91q+GzEF8WWX5FT7iLnhRfrLohe9N58mG0cAFb3QrkQegrrA+vJ3O0/Oe
uiBaxBDFwH6OjdKk1r66XBTe84SG2NBE8n3rJfqzF1OHlQDeH+Usg7PW2Ta0ezCBQCILSvE6LV3a
3rCwQH+buqLcGS38Scmpvwz1CJoU6NPKPhRz3o/1rqr8LxrVm03UUKOgoq4dWO/U4bRWQ5kGxBqK
4sEBgTuAEjIabaNOqyRxAQlkm04r92RqLLL9oJdoOCL+UXzi8ascGvjisKLxT7nNFYWtEjRciZWg
uxacXuBhpe7RpKgtX3c5WGTMyEIze0k7OL0OoCqSEaUxIQprY0UR+y2z+GwxDBvf1tHF15P4M7jy
T2ZlkG+aGMtjH7thww6LX4j3Anji0VuiKmuE2yHukRjDrHhj59Bke49ULnXollX80Ksgl/TjAAwV
VJ5ffMY1RhysLGpPoacbHCksu1LQQ6V5NtBFRlfG8oV2JwSodg5uBcCKWtNNpYClaWaO/FuSHoZK
tX6kQYUNp0VXwHUATV32bp9bnOuqUG2hq3RmdCFPLOJrzdV4CffpC6TlV3fIrlKl/3o5xNzknBC6
zU1aFYauyRMXdepfZh3kTfqiDPe99SmsuLPAKIaleDnO3N6cQSimLTSF9Iwz9bmZuu8Vg97HdvKS
BU/UE7QMazkSZ+1/yWEDXo41/uYUMcY0ufn5P/9lCciZZ7Gs81gF9CN/NDd86bsvifvbRubbpiOt
UA2PYjBhd6C3LkdU1HlITTZNQ2UX2OB+xy/549vR5zXyP/+l/LeLA6U23kde0hZVAQDt9fACRxRI
3i8wr1e1RM2USn3707ZPXUitsFwZ88J3ZFNbqqlpikpDZPIdo44CCL3l5OV7lH5toJMlNgfa9vIw
Fz4iDBxBUUUBT4n54vkoaYKrMbo1yYuJVDbAvzCzAVnAnUlPjn13OZY+n9GzWJO1Hzi2GFSMLF4s
ykgtVDgN6Qmlf78cRSyGsVXb0Jk7my1wPiTglmYrV4Th1MYB4gV5sb3xW8c84eo111511dk19Zun
3+B4RfOHKqYGieXJTh9IWL7Da+opQqqru8EU7/JPm21+U8imzDwLVdHHv89/WRfllSR5tjjqTfle
iDdwuL8vR1Bmi2YMARBEGJwHBgfzeYhGAcuPk5F65OkCgABpCeEgINKo2Aa1PyQBIsctX0QXfVUo
v3d6fhrxV24QHbBsQk0bS7cN96jD5Z81274m9wlFMxTTlBVQJuOv/rCXcpwu+c15edJ7Q93LRZLD
4elzHB8G+dkO61NZ6igxwTXnwhtzc/778GwimYSrGJo1XREUoTywfqLgyQ86rBhQuTMw0XzMhFk9
BRm+g/LgB3QaZP2mZD/cXw4/zvlZ8mL0Gn+ZHJgy2X/y2XXI2z0t+uLUKZ+K4ZSj7YYzDWw826p3
kntzOdps+Y/RENmHZSo4A/7ktQ9zbdEoocpqFXge0qymXpPrv9QsXpnSWd4Yo1i6CW2HFGlo0+RU
JcBUU704Abp1Gh/T9l9ti9tmveNSenlA811j2LpOvdPiPLNVc3LOUHzMc6vtihPwxWNhuLetrj5c
DrE0Z7qhUfYRABCU6ZwVid8NVlDgaQIZ7oj8i3gOlQpBmUCSV86VpcVgCsFw2KeKrE2SoMszSg7U
tDrRgca0WH0HCnPdGtCsK7qUkak8dchZXR6esjSFJimBnKBp9uxKAO61pgtN0JiaI7d2Y+9RIoh+
IxKzd4nf1M3nNqifW7BRjY0whn8d29o+r8zj5V+yNNEffogyOW6qvC087snVqQKJYjQvfQp/Mv98
OchStvkYZDLFeZ2V4MCL6lTjlik9hf2tblJBg3Uin3D6K6X3y/EWZ1cd95tN3lW0cdAfdhyOR3qY
9QxKpvBeVC+B41z93yJM8icusI2iAcw+0VxzuUXDLu2clW32Z+6naYrVT5XeskxoeJN9Zpu23Gp6
X55K6ZmSeEod31ee7fyLAhVXc64RNNhgt7OSSBY/1oeo4375MHmOWcYJ7tDlKepANjQ3ifbJQfFu
QDiKh3kdbXKqw5dnUxkXwGykumrKZEndUKfnsAPGAdknrzphv7GVlZu4/eI5z5lzQJAj9m4an8aV
9AukxMpYFxfKh7jjn38Yq+sjE5W5PnE97Ym6yWcH58+Vsc2urSRmTlkkyU1Zs1CKOI/hWEA3fLY7
AsoNZQYbztSLUT6L+l6xzSul/J2a3xX3SWrevOwx9vaXwy9lN0tWaOVqpGpS3Hl0KqlhFAJePtU9
t2bgPuk211wEQUyluorHtqAX9d5JGni5Xo68NLcfI0/WkeahpBFZbJEULecBK4g4XTlY51crw2Zg
kNRUW0bPb3LkKT0ozTjOmFkDjsEnq+T8Rkj25+VxzPeDKSNyxNej58I5PkkmeK1wW8h09kP+zhOL
ZI0XBQ3i6D4ur/v80VLWTofxm5zvBi5lMjwYTdFki5fj+TcLArkbQO+wKlFOCRAxr03eGfAPBKLy
RbF2GVvYfWfxjMkZ0PmNcEHwVifPPTp8KF+6lTMXXYZtZWFOVaDLcJd3t52ycsjPv995XHE+zkav
C/obpGnyWxd8cYN7rziyQC9/v/k6JMr4KhZoOamqMTl80lRLZWiy1Qk5ySsvfRzKlQWyOAx6EJZi
ybwmphcIGiRq3yhOcTKhOibDp4LbLLejXQ248fJQFhcGIDfL5sIiZudabcm5BJaoPCktFR/D3SsG
lJhCoBZb1TTWouHvjyAmz2ZYFLgEm2yyFMMKul1gaAgFRxh4aC1Syg2SVAfVvA1NvBdGBSppA9bu
8kAXp5Q3PlcjA8uyPy/KD3nZpAKNpgPvgzZEtAXgs4YhVvzF0m8ux5nfftjVPMtsVdV1bguT7Oii
WdFDNitPYcjNRHN2mLHchJ22EmZpCQpTUPqxsK2wxWQJSpZe0w5Tq5MBswGdnfYQ+YP9LxbHxyCT
3ZQBaqwkTKZOOY+YmiI/Hcky/5LSdytWbj/zUgwH2sdYkzOtMHOa2YFJrOTZc14BS9Ow2o+22JJ8
ks17rqvYAvSRDAfe2frxSuJYnk+bMtf4AjH0yWeDIUE1sFCqk07RdCjrBwBVXy6vjKUVCOxbyJau
aeT+8c8/rEAPGyWt1OL6ZKoeSnwDEJ1Hs0bg/3A5ztIKpFJnCY0Txpo9DqPctOg3pfUJ+Sa8lF1g
xQgP1u3+cpj5NQCEvG2TOEiCY0/2fDhN26muCz3xlGrZlQEKdFBuWhzK/UeBoWh2eznan5vp5ART
GJVhC/B5wEcmaxF2oRlJzUA4dOhU9y0AopboRyl80cxH4e711Bsp5pssMK/QR98CeLrSKE7DEkaG
nlr15d+z8DEVVdPGByWnAFfq89EDz1LNwA/7k6/fGZ6EdiqtaftWW3tKLnxMina8vineqXzLybqU
Ox6tTSWGk26gfv+jhyoSBCs1u/G/MZ1a3WR24RbpPI8nY+np9Sadn8knrRx9M08uDopBcG2at37T
rayahReIqRjgxDWDtyooy0n6L8ACpy5Hw8nVIEMxe0moyMAOAaGZMNAxPJdE+b329dshCFYW0dJk
cmPVOVn5aJSzzz8aYG21AlHQI80a7ODPOoGEeeLfHzTcyP8JMpnNqBdIsCRFf7LZ3ziG09V5qXTE
dNWVz7aQsghk2VCFbd3Spm0GFRvtvA2bHoN7aN2ixFd7+9eLnOuNqVMt4So8O6oRsOxMgDztSRaI
Qqfyg4qYUoTsPbWalfy7lP8FG0pTqcVTBpqezzEC5ODU8/YEqQUfcxtBpzSls6slFpxpEftX6Bli
VyXB6Mu1zH6pyy5/FQYSbR0XWVDWctf8/SY/+02TT9nrWMpiltJyJvlXVfyzkY65eLTkb5eneWlP
nMWZbHIc5+NcVor2pNII68IXOYCw5W+67Dm3Xhpp11ZvGmoOK1HHjDnZ9oJjgmusxUNOl8fd8uE8
0hVur/TLm1OIEB6SxpEooKNu6ZNl3cF0o80Q0HZOXhGGKdRsJfpCzkEQkm0Iy1zmR0y2omRHrS1Z
Zn1S7G8BQkgUigEgJOmdo69s+vEjzYZJa4fnHPmNNHc+zBL8MlX6pDkN4ncELGksEmUwnINspQS8
kF0E5VKoBBSh5+euqSIunsJ3PtXofnJ4HAYF4xh17Ym6uFPgcnDuUJo1KXefD4g+7ABUq69PUXFS
9J3b3KjBm50dGnFP93pXiYOL9Q3yJi0NrcD8dHnZLBz74yZludDYpLIyyd+ZqyYpCmn5SUDitpt8
0yIHm3enzgPzA91wCHeXAy6sFM5YPh3MUzhh05KVQbOaP7CzkxIDinCuNe9BKgBXozgBmmFlWY6/
frJYzoKNo/+wJ3JLdcAHWxk+UwAGktum3kvlixv9DL03M4RG06lXl4e3NJ8fhzeZz4htWIOJzE5O
Er3joL2pPbGvyv4Ww2ggCMgyDu3pcsiFHaGR1GmSmMAH0LA7H6QKOiOpTSU7NU9R96k3b5TwYCdv
l4MslQDOokz3XWsDSFKJ0vfXLaQNzf9cYldS278LStMQ4KXu4OD7oEUr33BhRmm8sV7wolMEa+Z8
eEPVDFI1RPkpAqO0KSTtNsUpOYB+gQzitgBaFkprfdyFs/gs5vjnH9ZNaOm2Dfc+P+XxL0eStqOM
w+X5XIswydaxAjhdtIwq61EOjPGATlYiLB1DoArwNrVUNpuY9omRFckRiGMpFuVNVUI+kd4isGC2
8aw5T3GDLsizLtbW/+K4uNBzGBgWbfjJ1wqFlEe1pbEYm+o9V9N7Jwuu/8XUfQgxOV7rFM554rIS
My3vaF+5GH5WQbmSGJWF/A+A4Z+RTHZyqlN2V2PUSW1EU3xEidoBzQ4sm7dC9XGmtpwM8oY4OHJ4
Y0n1Rtjl58iXr+GlwaWDfYrO7ZfLI1fGrTzJZx9+kzK9Iw557MtRyOw6gOxhWSOP4GRuvQ1Lv914
WTTAoNOPIdOzQ7sNgW8fWkttw/J0ad4eVn7N+C3nv8bUSDsaeov6JLvaWaYMVmyg36oWRxPQiq+B
3wKzn5fKThOAyDV733T6bcuvEMitcYIeilx+ufw7FvIfk/LPz5h8qEEOB948rPO0vjcbeKdoI3UV
CCLgCpcjLW+pf0JNU23ohG3iJJwneQqtSnkz0sc8fvTlBy2DY3Fo3e+9168cmIv570PMyY5SKiMG
nsuBSZPxVR+JFx7C9LULVjTdKRbeU8Jb+bLLS/8/M2pM0p8rrCqLmvHYtO/V8jG2OL2eL0/lykeb
9vcxlTAQkyUEcPMdhtovuuGO/r/7ojX3l0P9L7vmn+GMv+VDNh+w4em6XM9OnvdY4QSpvZnmp1Hr
QMbE0c5+NOLN7r9G+kGz11bM4kyifUOH2qI/N02HmYiDDph9dlKLa6dpYP8eXOBrlwe4OJcfgkzG
V7YhCmhjVlDKF9SsTe+LcA8mmk2Xwyzc3HRVN6lEUcCgVDImpw/TCES9Ai/AVdHCq6n9HSYHHXkF
YX4FFb8SanlE/4SarPkG0o3f6m5+coPrXvtcNe81nb3SXHlLrI1o/HofRiSQ2g4Tg63VVnAI0eVv
NxpU5tLC9+nfJCkDtrum8Nesjhy3mYRz25g5UPZw1XsreUjzB6NegSosZigKgTr3QEoItDTOh4Rg
vR0FTpvxarkP4+91eohwYvGbY2W+6CXUgggRzJWgS1/rY8zJNMaVERRlVHIg284priAj5MU+UmBd
h0n/L/KGRp2S0iGtL94R5+NTcrnD41llfIZxr2foqlrtASnrHfCatXrB0l3mQyx7Mpe166MNG3DR
wORhI+ffSsC6l7fU8sz9ZzT2ZObqGFVlwx1HI19L9ScjfC6y7773dDnK4lXm40AmBzWCLWFjOwyk
DkPM5KAghZ88KhJJdifFz1oX7ymAbSzzu9ZhvPDg2b9UZDz0f5MMeWuqJu9pxAmnfTYZ8BvkqYKc
HzcURUZH7eK7k4mV5LH42T6EmXy21FcEkDWWY1k8F/5nR18rtawFmGQnv0ek3MM64dQCkDerX0b6
fvmDLS4LMB0yAGuFPsr45x/zEnQrjEMHbu5ojHXKrtW/pOSmyFy7ra8FGhPkh0B2k/gIHjJVsCUR
PX3VktcGKF/ffro8oMUZY7tqYIL5257s2r6tQnMIWOcDysFwonjxrAE1lhc5/23L1qjZsMDOx4JE
dB9HYc4DFY5+Dh7EaO9847H1lL3i2xs0YjARPZrV90G/DR3IS1C/7XuKIivLb3bkWxz3tPKEqdPp
NadHPuYZom36Mn0LM8m/9lLXuPNa07zJesNeSR/K7G74J5Zucx6bICmmO6oLASZE6ZC+xUiqBwGF
1g5vq3KL5mld3tcIzqRg5+GvXaVVeAQi68MzVPzkXgsztD7EVemHVM/llSmYnav8LIMdzjNZHbtW
kw1S4MrRS1mTv7klrDijwiP9NaWQpcC4sVbKdLMlPIk1Lr0PSzhqCis3Y0SfLeuzh/AtFNErL8DE
B9rF5UW89GE/jmqSrHvZCPM8b/M3w3UQAIZE2ca7drWQuzh5Fg0HTiwACVPMitV1sV6nef4mJ79k
nGhi5cl33U0/SLjArWHJZxuT2UPAiWVq8G+z4mNuOmjxqH32FhrpJ73y76BDryzStRCTdAyu0tAk
s83enCr9HkKgrbGXvPxl5jd8C6wwBA2QDyo92WlRERX+yA/NkGEMTzqUfsipCISRMYtyO6Q3gYuX
YFVt1cg71HDAwmKl3bHwzcaipQUchxIqoNTzRYjtiKKjRJS9ddizN4FAK6Md4KdKvEZL5FHTMly5
ui7Mqm3IkDg0C9SFOq32QxHVtQBRr7e6+oo7y66x15APY04+e90DRGD1KSbFaWMOWkHxFLJeKqdv
PgwRDRlOw/+R6OVdFeEQjFavgtf1GhFgYTOfxZyslbCr1Ai8B7kTjmalHeHW+XCl9O5wecEsxsEz
mJKiYXJkjH/+IWnEKGDQhq3TN5XiTdsNxc4NMm/XZmaDEtXqc2Yhc9i0wAxNBY+gUeg/D+eVdRTl
fRS+DQiEG3a0aync5NDyLo9qaU0Ad9AVQHx8uekDTUCvr8F+B29ZVCAqr2vZrWkka2+z+WB0DnKo
ULxmDSqyk34FJGsh0Qvy3qrW2yOni2ictiuUZiVtzI82gwONbpYGfByA0WTOCrVLDRM291uEti5O
hX341cTdTcdNap9E3y/P3Hz/GhyesA1omlNnnlYjGhM1nxY3VOoAaLC0n9LoHpEHVI2/mu2Xy6Hm
H4lQTB5oTzhls4qAq6KfV1IgfQtiB2smyUBNASn7vw4CJGs8gGVAS6AszhdcSe0PNeHBe3OcVjwW
XRLvdMvPVt4V85Vg8QLjpIIkoRj6tMDsh60MbdGK35IeF2902NQepWmxFmbeemCeiKSR7cbr8PTN
l9iacAyrFSf0Z3d9q9/FTX6F+swzlgI7A8iZJDl7rceJnvK2LGnby5M5v1n+ia9zm6ETqGtTMFGS
D25g5bE4dchNZLqyVdXrqO8h+2LTju6D99D098hQQ4w6OGBWOv/aqI44vV7+HbOk9edngEFDjQKg
wDSLRLlHNg4acTJT7G5A2ZVetDXrBu7v9eVIyzM+MgQt7AnMWbVCz6XSsrAQOumo6mPeuElHPV1/
h1FtCp9b2WYG5i8m1hx//UYcB/kh8uQW7wwITkSDJk6lfFsMD617Z/krpZjZsh2BnhzVjItCljDG
ZPAh+cNcVj1fTbSTVLQ3uDDd+2r3kOfD/vIkzs7PMQwkIkuG0wZCf7IHw8KTK0UutJOefqm1G139
XVGcduynEptPHOZxWv/b/A+DjqePKdukf+wcJxEtPHiiVPXdV6lNjnrV3YaAPP5vMaZ7PqHT6JYt
MXq6Cy06z2a6Mm+zxM/7TZgsPYxK6L7ok7NZFX7ikW+sUx/CCUblOZav1PqxGkXzECdzi5W7wCz3
E28ESvGAMlVDnvZUnKEr3QH/1JMYMBHvEaXD1hajdOcRqvdfLz3uqTzrudfD4GaE50sP+6poNKt0
TpEu/0RT7RpFu+s+in5dXnrzFT6ez5yaQLOAM0+fhU0KyMjFz+AUubDyteheqDXCJvbKHXSekM7D
TG69uu6hKCxs7ZQMeDT56DKiNOlipVCtgQYWB0QPhO9kceWYns8Vrd8gDVDvdYPhuxzaD+WAJW6w
xnlcCMM6UGELgFhS5mCINMqEXPnGyXW6G8l0IGPkG9GsLPB5jZYXgoBbqY04LxpyEzR9qpjRMAD4
PcGl3Mlo+Sd3cv6IMoqvhFemupU5Q6z07z8WY1J4HY2gGYZ5vvR6VZa8AajJyQxBw9bFAxIru7KJ
H0AzrNw+5tPIVqKYDY6Ucg+Qs/NQVqi46P9X2WtqZ98wf8NXaaw0aF8vr/J5ooDHqHDFGW+HOGdP
0l1tx5Y7yEHw2qWvFm4QFQKLCB9uCsvc9V2yaaW/HpfNNcRg7wIoFtRbzsdVZAgU60Yqv7ayIt2m
MoJZrEWLw7gqqjVyzHRzKWBiTYv3JCA6HuhT2IOh9O0QZPnwamHu8lR5HaVuKSoPRi6Dp4+QoFgZ
3TygwuFBxQaoxVgTmCwQdKJLq8dW61g13dc8KzGmlRCRN/fxqjTA9MvRuP4YaroBgD74BUWb+tgV
LYoy0oZqLQSgEmHg30p+U/nuyqk1zfFjwJFey/CgzMzeLL2RlUPtFsExc03nq2J1AMa8bJTmi5z+
rgvy/jZS2mgVgjHdCcQdK5LAq/5/v2KyRKUssGz8HYIjzl/ak1L0hrMZbEyJjbYt6GfZv7Hvq/el
rzr3ATYTWCxKFR4NHXqee6moEX13AozdQwvFtwIVm5Ur5QyGzQ/kbQ+BQuNZDXhvsqTtKI+jAMG6
I5p4Oe7UEVpgRqUY2Nu26ASK0fjFQiUsyrv6OreoBESKAqvEdL6ogJF+NdEA2EjC5CdxLHkTRHiR
tYiL/bq81Rfm8exnivOdp/DIQGWbn1n23mOtJb8kDTH6xrz56zAWbFuZBy6FFZ6d52Fw98nSsXZ7
1MryJqoB49kQvwfz+nKYhZ1GbUWG70rtBvbpJP8HedFXqawXx0S/Hnx9MxRHXy+u7OD75Th/mn0f
Szh8XS7wYNpt7gEgpyZbOlEdhJmUKjnya7Ckq7BIVxIDD9E0EntP8u2rzMR0L2J53CHygHx21KEd
Q4Ui+Mn1tTiZXvdFddBCGno/eALS0b5iDYWaX+NaTzm2vfsyYNvK6NCITVeo5toOWvjwAJXHigaP
ERLi5ChpJaxJXCuJjk3d3miAsa9ziDFbTGzeL8/VUiCesTppd0TmT+kPyATHJkas0bHMkua5z+zm
DnhZ+DIo2drDYP75aQ2M3nLcz8gO0wIKQl2a0ZfYsejyI+Yt1xZSL52J4ntR7y8Pap5nYVdAf6Hv
IoMunbYiskwFXdGEzTHQfqX9l9L7mRXfI/lr3P3WlbUDaykYNWROK4PszlP9fPN0mYyXJ1XWo2ni
xu5fF3Zx0wwFYvQQ0/19an25PLj5FxsZ+eMlV//zwprsItnKR0MZu4SQqD8VkrPtsv6tQfX7cpj5
0SEoQnFuyDbrkKVxPixtoKAguU5xlIv70jO2bf9cW/dG9lTl1crnWhoRhDYKd9wt5tDmJNOc2hWi
PFLQVXeDloqNN3JyRzXGlVEtrEFLBts8AkZH1PFkX2GwncIGaOtjSz3qPcHEd6d4n1OnVbcid9f6
mQtzyI1QhpBIdY25nEQzWlg8scF5L+VcO/1NLd1a4trDXWGNVzStrikcYiO1gZohqRW+5fnX8gLT
09Dy5mbh7qIKYxckeS+vh/F7n+dUQdZGXMhQeJ/OT8wA3cJUStpj5cbw18KNGXSPchNcN739FJrp
g6GiiSm78t8vjj8EYxIHjyp1StMWWLoPoNqaI7pKG7N+b5Gkc3tlZXTz+eNpIHh088bSRxWj8/kb
3+RWltj+sWnCO99073B4XEGLzFf5eYjJWV6npeWUZASK+8DLUwRVJfMB2MpKX1CM+//8Q42vHBK6
EFR5+FznQ6nzTuvVqPSPEXKloIigkwwOljvmUD+adnqjKe9uXm5LgVQhEiX32C/131w/SL5bYBT2
djhKqreKht6s+o3KI0WwNNG2dWK5iPlrf0vDH6Vu6JBTY2RforczTtuHqhSeNa3WD65/9IP44KL9
aCmHZOhvGqu7McTOppV0eSHPypp/IvIWBGXAcpo9qusmj2waLsERCXHlSoO1kYr7zbYaZe/lrN2Z
kdtiHGCr28Ay+k3qqj+KXOtwWgmbXYsayEpOmlUd//wgi3KFqUHpmlXMhjLntkoN4RgEbz0ClzxQ
8/AuxfSjffCw6YkUeVcV323jb1nTY2DuGIgw8JQ0ZoUzbxDtkJtheNTp1Q1Z9znkGr7xWqvA3l59
SdRVOYv5YalyBaTBBlJr1JSZfG0hsiwOEiU4WrAQ+vJuyEIU9K4bT99q3efa2mvSg1siMSxuIzrM
ifKOoRr22aOcOBYGIn6/vBgWNiVnKUBeGwIRTYlJ3syToMdJpA6PVf4SImxT1jmGtWuto4XschZl
cpZmoW6HVA/Do+vruyz/pqwiD2adYD7l+MhDYJLRzJX0Wh2DEUPSwqPf37Z4aOLriDgU/zS16yQO
tyEa8PWLNrx3+OJensP5KafSOxorVKQbky97voMTXXQ6KtfhUdj3uHX7uIuanHLyk2O7f30YEIpX
Ovc6UPagS89D0VtKeVfowRGbJ5zhPpmY1LU3l4czvyJQ/cdKkaYl70No9ucxkgK2+qCUyXGw33Qk
HH2uqW6HkjPmFpcjzShQfDSby70OjhyqPqJj56GyOHZ803LTYxB55cZstS+RZwHoQGo1S17zOr02
KBKEqndIsmpT5cj0qsGuNJ2VNv7CLkBnmJsD5IVRJ2vyO8KwQ88a65mjiLLHzHF+hHZ1E3f+ygm4
MLPc7izWKDsN5YlpmEbF+TGnGmHn13hvVs0DJknbIjVW5nUhydhg7fjfIqW7wBQB48MgOBrVfdB5
Nwn6hy3QU9yXlPhorbKtFuPRUaf3zAVMnvbJyoaOM4YFwTFH6pl+3K0ZfhbdM3Y+TnYjMPy6vGyW
vhYyFyNshVLtbBO4itzEXRMFxz7Otol1VyYvgzhdjrH0qVBRGs9HmQrJtD5SlplWeCkxMhPJfvCf
TvNKpQylZWmlyzgfDSx4GOjUBbiP08A/3wNIkdukR7a0CIuDSN5qoUA7+n15OPMEfB5kUhDoDeww
sFBjRRjdVaS+YpH41x/lPMLkIHE6R0KKmghR04IjfLJtDPiylUy7OFcGjMWx6axzzT+fK6V3hxIP
x+BoSvthUDYtBXNbvP+LufoQRJwH6aBc8HQiSBtgPPSzcFYuqMuD4MQAKghcbtqtGwJNB8zMbUcS
4VUBt9MC4s73Wfkgs24D+nEga/8TR59Mli6awUdzPEAmFSXU0YA4v2niewk2sGseUmUf0d8Nq5WN
s7TSDKrytPCAQZJUz2evLyrTRb08OFYtap3Oo+L9+OvPMz5QrPECy9FhT57/cUy5Ftdo9+gqWEZ5
d+ZgHC5HmH8gyPiIvshoNdhgLCe3lRyseZDHaXQKrG+o6mx0TJVsfw1dMM8wRDEB0lAJ5My2JuMI
mqhLzciLTqFlNj97wLFHLQdcoJeZs6ONtCbYM0/So8SAivgEsjZ0wNXzD9NpuiQNlGlPOlYyJGvM
pg+p/gvV902ivhfDGjN8vhB40cgghQjGOpi+/UPEQQMQxtGpkL75JQSL6vnyZ5pfu2yd+uX4bqKA
x7+dD2jIskJLQpSlU7wj0HH/ZZvBLU2pLVkI66dgJU/P3/8j+XzsyaCXQm11HO+Hd5oejGsxMppj
kr6oslvcdH7xiAb9Lxqxv7G0ua21yru1vb/dTxQmx6aMAglXRyRuklc9gfmm0uXlEQQlVmv1tvfs
/uryTP75FmdP5rF8AuYKeRJKoPoUFkeH1fJx8ByO+KAPN5KcZXtRimjrlI2LoSkWGV5pHTSrfheR
1P7MxRBgx95iwoNpjFCO6JcnV5oWKtoOURCPpoIFwaosg5vAQ209E0Xy6JWe/zOTYrvbhJrcSnu8
OYdtbbbGrTWYzb7xRHJgb9P479Poa1eI6MlPWoQ3vH6oHs3OLvEENPG5sVqojqooq1tcg/FHybeV
2uf6FY7sVrw1E7wIMVTF9KF3pRfMLdR9DSnlAGgy2hb8c9uW8fB1iMP8ynN997vovPbF6fSvUonR
gc7zdxPITT3s8CGkVCVw01S66HqwiyHAQCZQ7iHIS5uqGPDThJdsfvYwlNhpnu/dFWFQ4YQelS9Z
2g8/XU1t7lKv5f2BKeiV5St4KkilvB8aBKIpYxqfYwtpnwIfe7DxSrMPYg3z+lgoPzzTDHeRJ0fv
nZoN7UZxdeeq71PjycDj8QfW5l1whQV7/sK6kd2tiR+CvpEcx35ugy7Y56b7Hc8XmASXV8sscY3p
g+IKgE2TCun0ueOCPMjUUB+OaMNcKcU+lB518ZJ0a6jGmT7y+DyGGSI46/+gzMY8/WHHdZhleqER
OMdOGdxvmDk7L7Fl4s8qqZ/jBjJkqKYCIgYXp01cS8N+rABu7EDcOR6uoUK+anLpV6GD8Oit17+d
BJIA782xvzKqJ81ubZ3kKp2uHQf9V2Spm9H1E7ezTWXu/kUgdGhoP5OzZ4/LRlPKPHJy7Rhap7Y7
qM5b379bIlj5qLMzb2yOcm5bCh2KEU50PtdGM7recggdUy4LXnEbUHYJirfLY5ll7DGICWoPziJ9
9OnKyUOQL0XRqcehU7cDJkBp95hrN0r9hhHb5VB/minnKQ2le4AP8CNGuOr0HhKJzlcUpFiPdQRX
vP8d5u1BQ37PC29t66cob4P8vpXdKwl/+Qy/yOqNivgmN4rdkByVBDOixyT/oQ6HfJWVNTtJmIY/
kg2sbntsZZzPtSzX6PDwy0li8pU5WkyKCJ+DVyW4jqLySvTRNpceTGuP/ci2afdRZsFk+eXQtnPT
ryky4cX1qhT1fFcLpgroLY0cqgvTH+WNF2IXrT9081MUAvpTlWXogFVfC6gIl7/NUijrT7DxlcqS
Ox9/zWHn+HVq0DBuHzFVOpSF6uFUgn+xcFeW3Hxdo+XyIdbkMp86oW4GEbG86l3lA4MrzNaO6KUY
IHu47vLR6PlP9k7iBXE0sIVfPK2DWowsjdPu+GCXZ20xyrhxwHWh6TC97hiBVjp6NRCljsDvyNsw
KF9rqVv5OPNiLHqwXKz+E2fydUzRWJSAZP3Ft0Yna2pZsbJT8xMeaUW0a5r6CrO4TRm/q9anvx4h
3gYAv0dpZnT6JlcdyTVy7Pwa+cVWgZU1uwBVfJxqLgeZXYMVmskfgkwu9zBkpUrG/uTFH5AkdL7j
73FlGs9Kvg/863JN3nrho32MNv1oRWE2ipx28kvr509mYnyzWixtC29lUPPEejYoe/LN+oIKRtsz
qKG5U52DXx5l/0HgD2xhlXx5/hZDjagrxeIVho7P+eYdhKS4Ko65L0b4u48/DyLetl1z8N0j3unX
l2MtJAqQmTyUqcTQc5uW5SiKl+A+EvmF7vM2wRl0zJFkCuXbv4nDIa7/P9KurDdSndv+IiQzGXgF
akqqk5Cx0y8o6YHRYBuDgV9/Fy199yZUKaX+ro7UL0fdu2zs7T2svRYQ84hpVgfPY37DCVUkqbOd
6UHxqdzkzoNd/vrazNnDAF7i/5hZHb3JmazeUh1JII4WMaPowsY1Qm1mF5Zz2gHDGUf1FhkyKpqY
O1llRk5NpbB6YSaqa64FlDlVjyDW9vR3Twx76qOhMDe7dFQvrPfiEnJ5cG8bUuQRp9WmchS0IJsA
03RjnNuIrrtiUSy8UAY593FBXQQCcx/gupNBJop59Uk2mbXc9sMM8uuJ7nqNWRw9XMjczl15dFzQ
uUV7HZC61XZYfefaWUdwjKby4AVsYzYLY60faRP0LdOIfoR/iTn57Oo+2FxdE5dhkhfSvySxTRoa
wWFuri1bhJ78/e9n6uPaVu9bmVI21dD3SqbmGR1b1/2RZZf4Hy6tZfW+DWanxJTCBuKWb72evvVm
CrIVJIRpceFTnXYElqP7Yd+cz+6FVb2XTsNEEjIW4AW9basjiOwKGsT+BNodiD9mVIIU9Hs7PnMC
h/3w9X6eOysuRt8Qof0FtKxcgdNC3MQoYF/n36ryVqpvxvDY5Y/o/W9I9/K1sVMUHlb70drKI5TC
TkE0B2toxVy5c7ApgCUYHRHB7W1Mwg/CHfZtwWNfyoj4849xrGMlsj2xTcz6zq+Z9CMFAbgLv2u5
EZ+D50+/a+1AoOKnckjek8Sr2jAAK0B6qLxkEpiyqfd5FYTELDepvkCEee6cfdiN9dOS+1ZRpAJ3
xnKmmOfOM9UGVDo7zOhdQiqfdZEfba3OtIaMgbB9xBqpUX0rzXGbYh4LWpdHU6bhlAGUlaHYX0z3
blNvVd3cdSO9mkQF3BvblpncS6hIl3kV2yBYLMtRRoJl+wufYXESJ58B1Tq4ScCdT5JMXfCgK4Pl
MNZXbbv3IBZpOodeHidZhg1LjxC1i1gjwoW072vbZ+/BAoBaUnDwOa/8F7UbZuDxxT2s/wR4EhkD
mQiYG0b1wx7fcgyefm3vNCfCgCK4HZF7omkFINTne5/XFeYac0YSSac/0p8hCwkRLb+491OC0bKB
xShZbkdj2n5td/Enqy2GXTz7uIkojq5HJxFmg2vegV2MzkSmeOnTSyQ9lyysTlpBBulVrMRdApYC
vXagSf6VrwT5JAA6+HNhH1i6i583z8qyrGZljZistOJh3hTlJab8M6ELXmngRfDnMje7/P8PpRg1
uHlfBfacNML5Uek6Ngbyu7lY7DxrZiHJQcaG9H2dSZUyLxUDY0RiBJDi3kG5MZzRpPj6k597YwLg
sxHqgTcVqP7VYkpid7hu05SUlrVPIXBeVP1tj/LiUHobqGI8YBJlx7r+j7K7a690okGySEFw8+vf
ccbd4WegqIMgGjMh9uqpy01nQJXamxIHZet6w533DqzoTF6Y/ziX0AH8jh4Duuz20pX5/O182imL
BsYEVzdEtVfuhc2i1ruubGOLbk04mTc0hVaAe0e8n18v8exWA3+MRWKBS+Hns+2GN1ZXzZWd0Lqz
o8IyrwBmV6CJRtdhktUTAAibzKQH0GeGXef9wnjPzRzo5wp0TF//lHO7jS6EidgCCjaocX3+JVYN
3eCpt53E17dz+kb729pEDbe8VEg7BaLg/FL0jVF0QhYNvqLPhgqdA1PUEidprZrsOreHLggExkMA
A9jRzoZ8kwLwtBO0fbM6bYaIRXjUoSgTBvnQXzjrZy4UtPVwm5apMAyIr85Yr1SG2gp3ISvD32on
O/pBC4Cue+Eon/FxS8wGCAACj1OSK1oOKR2KHJvr6xhS7UfLmw7//v0+mlg9EJ4G96MB6dSkzVv/
GmPWHXThMPbbAdwQcqe5RHB+7rz8HahEQwRXh6zcNkpvHe1JA3vKiTGFEdrQ2caUTNyVF2Yxzn0j
oAwAB8NLtGCaPx8YA7iTDAgDJ7EhFDyBuMY0URXcfb19Z95zFNswjbKk0gtQ47MRgF4c1dilk4D3
ZYC8LENfM3PfLfuZ+3dVf4mK6ezuYabeXDJqsOetLkFb+jIAhMdJALpBi+iZDkZc6BLzLRdO3vIP
rd5vrOv/DK02DzKVbi0sGJrQDrzqyvEWotGADOX1M0OYEfvCvnTDzx32v6qQQPLjn19LiPVzBtio
ZVlJBSxPWJj2HAVKXJq3PbewBY20CEwAqfnXs354cUnBbXvsCisBDGxTzPQQ1EFsTwZeolxube+f
p8BwbRc5MXwt0IgjT/58QCwpg3kyKyvxpix9BrGOvZGtZEXoTo4RBa5291+fyHPHHmMDwMtB+3bB
gH02KEnAG8WIldQmi0V+l+a/zfISEurcOURRe3H5BCN167aG9HoLkG2KVXEXWuw0tlOydapbu7uQ
Mp0zhBgSkToU+wDtWq2mG2gw+QWqGf1g1hFE5p4sbXWhZaKGaUOfMPr3zVvgmqD4XVpka2yHCa9e
2YFhJkP/3dM/0nkrL4HVzkTkqMMiBQBzG7A26wPBuQEdTAMHggk1HQit3YeSdF7spsw8uGOAtEMI
TWPEayWBDunoxV+v8eyWAhuxzJQA67WOOYXvV2nuMysxs/6bkNX72EHRfVQ0D4f0v9pQPNxLsrPo
MCw/5sN1qysorTBSWgnip7CzfslmPwWPXy/o3IkHi8P/2lhdMTaVcxeAJCjpMHseje78IiCcjjnI
4eX/Z2jlFAcwI5cmxelAjXBHc4j3GkNcXAKuLUd67Xo/Lmf1pIh8LEdIC5kJbngRys7bgyH3wrU6
u2VAkKCRt/y3xvLXQZOBywA2rPqqSV9bpwiJvkTJfcnIqobGlVWbyk5xmdxbIgMQSG2cgl64saen
GXktJv8x1AaVmRO4j4AAjFQjwkKbT9kx0+YTSMBQ7azb+0AWF3zr6adBwQicBvDl4MbCvPnn0wzh
tIALwHISk43mIy8C/cMYc+eClTPRPaI9BPXA+OBPVCg+mwkajP0oNZmJMUJ9HoEu8EBv4+jhfj4L
1wHNI9vJ4qobbyeQss38V91fiJ3O7CqoPNBi+cu6h5Hwz79gbucMRcncTCZz2mZdtxnB929JY5Om
F4pTp1sKdi+Et0BX/xV0W13eLE/rgUO5MKnLpzQvo079+frSni4FBpBje8ivAdxdp0pe76J96BlD
YtftFkciEm3cGdvav7CQS3aW///B03GXKbMCR3ySwdNJA5w2fJu6e3axk3h6rZYFYZQIZRXEL+u3
V5kWA8TNGtC9aWKpyM+hX0gBL+EBL5lZPtyH9VjVWE1uaQ5Jo5ytLatDzdt3367f/v3zLGizhfcI
zC5rDgCzwUs8875PyjLxwHbUtiws3Snu5L+3Kxa9hQUYCDi6A12uzwtCj1dRBUk4MGPvGvduCPY0
U6FfPersbSq/f72sc7vnIoBeggmgbNaUDVB4supeVH2Sl07Iyf2SFPt88+9GFtJ88HPiwTiRNCa5
MeQY3B6Smj8q5GwNuXUuZVHnjrWPgs6CYoGe/NrllbKHKpTnaRTuqyuPOzdB6275IGPu+oevl7N8
gM8PHxJqz8V/S7BwEiqDcJAjaqrHxJ/70GMHXWxAxhXb+rG8qE927vt8tLV6ylMZKI266Jg4GnMR
z7IFzKh4/Ho957duOQEL8xoGTFYHzswwkKSwdQ6kPMxs+Nv086wb0t19beicD0XKhJrI0uI5Ab7o
rA9yaXdjgnwJM3kirC9JE5zdrg8WVtvljjyoykCOibR/ju1VWqKDckkj5ExBDYP1oFIB5SQQ1qhW
f96vJlXSr6dmTNLypTWemXU1VxQUWQu6pAyztokM60paR9mL3dcbeN70X6nZhY8EcNDPpv3Mz8vB
s3TSUf598OwrzJI9VFzczr69sWcaTcK+BuKFhBQ9jZnK1//qB/gLwxXc00niwQFMGbSFs+KDxcD6
Yw5DLNlWGAfSv/jlpud7ZR4d+0IYeO6EYr7qf62uIjSI3U4do7A6uTwUQ2KIeCres0vMl5fMrGo+
ECXu3XKiOhH+d9q88nbLq6uLsgTn3AemUgG2Q+UCnZWVf5dsbrNy0viGsuQRGbs4m+udEfibgmSv
QLi+fP3NljO/dlcoAv51vcAQr/MoOxXelINfLUkB17XEYdFf6seDqcGkgVZe3V7w9qfrW6aIF05U
D4z3J6K3M3Nnndu6SXJvCllhhtXwCikdM4hbhBv/ujaQayKjwgwnagmAO3y+D3JwvSofdJuQoorN
/qqbv7sex2PZb4pma5BLHGXn1vbBnr2KN0vaj3ysuzYR1hCadRC2bvHgsMAMCWf7DBTM/1zARXRt
AbOAtwt50JoHAwz7gds4pElKUmCmqoTrLKOpDrZf7+Op34QZvM5405DyA3H+eR+NYWI+00aT+JYf
Btr7bTZAeI+pvtQNO5MzLJYQFZoUhxKr+mzJHq06n/OyxemvQ8UPhjhg2jkkdNzYxp7SQ8ce597E
j2hDa7yt/1VB20Tj56P99QvhFH3fzLBPK/4mHfPI0lKFqFNtM9ncOc0lrrQzO+vhEizNxcXsutmU
pqaX9azkSdDnW0rkpqK3w6Vjefqwgg8DO4onCbUn0Jh93tRa804gpOdJmb0pELmo8cKA5CUDy///
EGSToXMHy4cBi74I509gPnx9/k497+cFLLv44d8vuyHXrtI8mVgaDu5uTOMAjK/8+9dmzlxfcESj
4Ig25qKSsdqnVrOhBYSyTRiRoOuUDljemjxBB+slHfzvRqbuvzZ49uv7KE9jtA8Hfu2f0Ihqa+Wb
beIOEA4KRiDEReZdG4H8Vw5InOsF84U+wjLIcdJpC9KqZpjW50nGTX41Tmy8b/v8Eh/fuXPw0cry
HT98pyafBgwU4By0xLiqtPON95d0EU9NULBp+0DVoyEC2pDVUXDs2tMCddskAFeRDdF0QLouVA1O
v8rSC8Uc7jLDACqelQ+ailwR1msz8RXYQuim9Mi2oZcwJqdnGlYo9Ahw2FBoW/cJBETK/NQQViI8
HbbewZg2fErIJTa8s2bgtQHfhvT2CV8cZAa8KchmK2nNZk9c+NI5q28QxaCX7P97zxp5HIirkNI7
IFyxVx9nCDqQmLWZmTQABulWodECzQXOIuMS9vPMNwJw3194jJYygrv6RqLsXWhel3MCTpee3jnV
j7F8/tfLubQ7EKWg/2BiA1eL+atUYLQSdb/SByebiLzpyhkvhK5n14GbT8DJhWb/epgwd6BSRusS
WEwrC6sxGSE/4Q2P/8VKAGXAgcao8AmHCLf93ihlShLObjGQkg6gTr9Uaju7EDQP0fRC3gOU3uer
35cdXk0XpTZqXWUVevjzrbYuzfycxqpwzuB4tZaBwSWi+2wkr0uMMtVA/GL81imfje4QsIM9gYzO
FWFzqcVxxtXAU4J2CV3XM9mUzqoApJjAzaSDu/F08DL1lz7/mYwNDdClgwJMywLGXUVW6YCpRMEk
SSwyvUttbXrm5kh++b5GLpO7Yu+Pzoa2dGOhLyUhhPzPESREgZei5UKnBgjsKmUUmOoBk1UwJ9J4
cqdvdn6oh8PXx+/cPqLogthxgfPi233+agqypwaQvDPwR97RHtRNGgwvX5s44+WWoYTldYNTxQDE
ZxNmatJM1osJ8W4xjFgE4Pmc3PC/qCNhu9ANRwkJpPAnVLAKX8HlAlD6irRzyBvPCck0xrSwi4jz
8d9dEFBIf+nu0eIA1OPzsvyiwVMoKEm6tojcoQzr4iEt8vjrzVv2/3MGuGCd/s/KKn3228JwwepB
Ema431jbh6rpYe3NKNSOkqevjZ36ib+vEErZmItDVLfyE0rKTBZjPidlDxYWaUamwzaWcSGSO2vF
QpV8efegSrC+VjltfFYDPGWmRgbkzHw36wZI6za74L9Px+gx7I+w6j+W1i2GlhQTR48TlkwrZOwh
9V4C9sctHjuAQkiPLmhuRzP/58ARnSIQly5OEP3kNTNKatER3cgR573AnOg0hVLeBeXPrz/V6b39
bGR1b91edFyyCXC7nlzNUh/di4RHpyZQLEedaIlITeiJrA64PRSat0RJFJaPfLoW8yUKp3MGMI26
QECWwez1i2HlKA3lsyvu86mKwTUX5t2FaPHU9UC1ATiPRbQanZl1zk973grCR3Y/2Vfcf8uLR3SK
0e7af/0xTk80UsSFXXhxO9BaXH7Gh9C6Bg3s2DmiuV8q8X5RAHPRQrr93/MEmEFUjVvzF6q1vMAf
zMh68Gbhk+Y+DQhGuOtNXV4Sbj5zZRYbC53wQkZ/MrNKLCiod6XZ3PvECM1+7/ppnPHfZVluGJSw
c4SmmpOQX5wsPHV0C/8MUDOYGkaFYY0fxQR2nzENjhvKgshs7R9eVu1mt/nlCysMsn8HDSywOiA+
gN0CxGR9MhxVdm3Xpex+cGho8zY0BEbl/pmy0YQVMA+A7Qbz+QgkP3+xMauNEnM7zX3Prt0UYruC
hZ2+ARn/7usTeGb38ObhsEPQCPSkzqq4pS2nQWloyu8VG78PjRmjPwVCQwPEwMNm1N7L1+bOhEZ4
zDHTjEwcICbMnH5eWNbOMCgDfl/S98yL2AjaBsWiatgqsssCDPGXm7a5SaGq9LXlMzf6k+HVVZPU
62bPTvn9aOhviurYG+1jy9IDQADR16bOwEGXRYLaZ2kcA+G3imgJmAGE4xF+bwMElJU3vvXNGb6V
/JX1wYb6bzR4tDHgkVIV9Zd61qfR9BItgR4D6Q185JrUEf2wzJTQHr3nzi8lrwP7CHGKjQexErHP
9HxpqWdcMYqxiM5QRUQWsk51pAhGno2a39fznQciQw71ZwIJuqwCe7T7m2Z7R4C8a4IkNCCb4i6w
N23wemG/zxxihDrQWlriXRuzpJ8PVcHB5+dYWt5DPf7WBK9qiPQrTvNia2X2I3S9t31nf4dWN7p3
LGQ22QxGt82m9I5NiiEyamKzAOxN2u3b1z/tZHsswBTwEiJ9gtTASWFjLGwBEcy8eyhc4OdHAe6E
S739kw8OQPvCIxsghUJuu34M3caazFnS4QGiI1XzAGUBInfaAFMuDRvnwv09s55F3Aq7DE4Uh6wL
NUan6wEBtHiom1fVdFFvOtuvd+x0OUt/DSTWCPtR/l4fqNbls2EWuXzIg2/jiMeDHrXzy/aup3lv
dJdexhOvAI8HT4SSDerfGEBe3VQD/Mzab0v5oHMamkxhsmbrek+pcaGWenJCFzsgXlqQewDmr7Ml
7gQgRUl7+UCUH49tdisEi0yTYcCrAaXFJaaKk7gC+klQxQT6CHPji97J5wtRBx0YmeZRP6CqFpr6
d+ZhruoCsR0cyulpwJw9uqKoPYKG9wSpJWQ/pzql9kMxeM9W3jff0AVq9mPhgBnDS637tFXitqcW
i6zUs3cSWq3tQaNoHdaG0WP4JqWjGZUBFbvRZfVRKPVugTYSUlk1OMbBxSw3KnfLn7OZF0/g7zdY
6KS204RNaYHkxNH2T+qMzd3IhH0AF4cHbrBgLONSGnyj+8bYBZKO9/nYj/fGFNC3hWRRhH0NMjFl
chPopewPF/m298oiLApkY0JARRP1UBkNmYdoLBjNQ5GW76VR5VuuMKJUNeoB5cy7Zm6LjW3m4nc1
mv1xlFN+3YB4PRTSKn7kTS578NiAV3+TK3z5OnO2s0SnLBK5+0MyBa3a3Cu+S6FoFRpZ+2D6+rnW
XQuejLl6YZDbifsC/DBuHdhbzkCTM5jpvC8wOBX6vVlteGrgVqjqCQ3w7NhNBtnYvfE+Y9BVhoOa
rTz0Mp/9MaYxD3vA9TfQAqU3fDKfMA5fPUkgPvcml1bku71XR1k9UzDRUaABNn1YLrNRlQq+a8TY
3cbHQNPO5P1bJYYXM4DWnNlO1rUfYPPDJgCvhlR8fC1568nQa91ZhCljTxNv8SaAWjY9TLbdRcwq
nTuv0E4b+rJhddw0tp84vaVDZeQsSgVDglWZMrvz7Hb6iWGq34DKd1vIVPxoQNjKQ1Za7hjKjDMv
hHT9s+b189j5L9Y8T3mIOjhJFAQiQ5TggMs1piwmc+Pj7w0ZQGs0GFsZ9YbR/KI+ygl1lmbR0KXN
fYGQbO8E8hHV4h+uOSZZU+ZWrMHbWHTktzK1DNOWjrdBN2sVd37vtt86o+13WjZ/wOnrpVuhTIlx
9cF9pMUg+ijl6FbGwBoCwpgNPuTGIUhRPGhr+t5Q1cRua9AxnCx9X8nihym8ZCoV70KjbL5rk/8c
c2GAZSZ3oqbiBdjvMh2lTuGFBc/9bcepPARGT4EXL3izqTkEHmKCgv21mvNChNwWT86iOh2SIh02
lJbFri3nDA0XxWMTDbE/vBr5oarYUz2NWUjaytlAe/Sl7wz7mTZWe5im7pegqhtCyrPmCvRDRtQr
90ef2bMXGx4k7vasmM1fAacGkHiQTH4hqgKaTQD4wzTUjEF5227aosBQeYaneVL0GQUDonYGGtX9
1QSSGOc2JaAlnjs5h8JVbQzu6yoah4DGXl38oaVoYq8roQLX+m6NcaK+rbf+OMw4QK4VWpocSwjf
NCHIKIU4dBNzQgDszIiWEGJsMgHcVt06R8+sqz3JeBahfaNiMlWJlaNLrpzxvWC22NGaZZFOHTfK
W9vV266TrhN1k//Lno2OHTUURSvA5L81Gl4IB0I+WYwdp9JIaq/lxm4eeMMw3kMGgCKLx3SsX02/
hNsRFhndmAWgxb6C2nN5dAeJmYweHMtmaJhtEw5geHJChKnOLbeJtqMqqPRTQ1imD8o1sr12efYw
octuxNLsOd4StwkrI7N3/pxmB6FYU2xKw+vTHQ7nbSXJTqVQ/+6t6rtH0NrFrB+kHzTVUefxNrJz
mUF3pErLGwyzOrcSVLmxHoYB4nuuvp4y8AIPBdnbqBYUOQ5gPVBz2Dfj6P+0lO9vxzwlP1MJuq3t
INNqA54NHP9izG7HElJ+qGFQCJ0o4t/IwmJFXLWufPGlPT2qXLwDs0yumRrumhpfpWnY9F24bQ7X
UnR5hCKq2W1mDRFSCC3TY+b69RZqWuNbr2S6swfIERJjfJqb8tUsB37wLeEerZqC91TgdOAKG9Hg
DmmIahJEYg1SxMiG0rAYm2kLpv3paFSp0VzbdAALWM3md4BdSmNn1mCpfQgUA5hBqykU9ZBNb46C
EEmlRx338PVhnTs0tlAMi3sqwOKHevVMopq2Qai1AxFqv/45CFtHtTHAtTZo2RykW3H1O1BzGoSo
CbuYbO9KDNUbDMPdSmhdbcdmTkNlYQK2sMBKbqgxEXMBBee0w1eYXtup9mPK0PHl1syusxlSBToH
Uy7YUcGaXb8HPkLtnOe3yputuBukvYF6l/9ENPyqqwcQ6jrceMWz8WdyioJEqm372LfAzBDOAzCK
YdMTznegFmuMMFXprEKQ47lWNNf1WO2mqWE4uXmGxxHvKIlmXxo3ZBKch97Cc2KrdIxHIvalZ+Dv
oGloNk1YZPh9xAYts661vWsN29oUOfSoit4vv9ljxcK6r3ccrNx24Y9xN1tqi9e6f0AXgtxZMmsi
dDtxU9PZn5tN45r1lk/E2rhFlca1A7HSOPUA00ViNIVuPQ+hDbz6EdXdbFePM5hRlP4zYfsivLE8
8lFouaMT1NKWhArX0tYb29GYxyusVL+K2iy2mHm/a02RbhqjVK/wfPq1rqYphlNur1o/7+59DJDD
MXgY4E89Xd1Y9TR/L3Jo830zelP/6JljQfRFYhKyMUFFpcz0VUr20+you6WFi1JzVVjRMFppxI2+
OlAIyO4Cr//l2OqeaPPZ4o6Iu8DwH3xe2lu/z6mMirEWkS1ShpFKswWcwr3iPajgUp63kGUjReRg
Tuo45RToNNp0B7jhJWry201VSO8RL5i40XbVX7kVSHEqC/ejt1poujGElTtdOf0utSp9HUAYL/Tz
0bc2FVEz5rMb8Y2mpvNqD+WLsvz8WauyDd3RF9d1ZmFwuyzRWu0QNnFP4MaMpPLu/FkEfGMMox1m
pd386hTxMO8PSlrI79QMYZZYcsQJjH5W3oIucBByASj3XWTQoVK3gwNW0RZaMCEejhcZWIlyWHEE
PjdA2UwEkCYynXmQUBmQR1J496D0B8slEKIhdeVr5qs7Xop2bwSsiKwq3yFY890RIOVxW+bpTnb9
cKjAJh6bxojh1KlREZooIpRkgCpc0QJsJ825BPIT77U9MZB2Nei69y67yWY726ROLjejYQ74G10c
ZG+YjmDRENTmJvWNiKhBxwW144JzzMQF/rzDe/vHnsx3zTVElrIGfS9URKpg55R+LFL3V2Y3JJyr
FI03dMhBJFIsChQMmV6Rg/NOYyGUK6jILb1sQMgXXv8s5Dr/LWVZb0deYb7Z6l7sShRRbdHXeXKL
q0q5t9q28tjz+R/WNv5NmZH+F4TjyRH8T/3j7KcpXCA4L11Dl08NuF03LCXTPuNUB5vJqUn5DeMm
IgSzY3ZNsPmArE/02vd0G8SW7F0VYiIUEVgFnMQm0BOq5j7eOLfpW8RwBgazOjye3/mEBzAkws4f
HKLGKTIKgWmCLG1evaJ9AzL+TWd0oaQCVTgbytfc14/p1I73QirXDnO4miPp1MBBVkNrEpWlBi2D
j5fp1+jP/m70y+ENMYSMkei5IXMKFJZKJcUmzwyxcdN62gSVVV4HVi5vLabJXadosRWUu/gUtKqi
MoOARciLKX2qFAdKKbW62juq3oNkSwb6wTnOPMPaGhb5k+ZquK1B6CwpZRv4X7hIUog9hJjSOmpa
04dOOMvAjdooBKqSSuxOF+S7Fj4q0mbt/XAM2V4jd8AM5Wzkoz42DhPWo8G40+5z7jvNliLAjeoh
LbdVLcAyWeSPQtm/2gqhXuuWke32E1STeiQVwfwnCAa1szMXDsjDr6/w+Tes8quX2rH948ytcjOW
aN2AuUY9KDojjG9BAVdYrno0HONWyAFsdQEosfEG9lHTCQbGz5oBKAntzkcUdX21M6eyKCF93gyZ
cW1NrMkxXD5gVhcRKqorqhcCcSPEzTJNFkUTg74O+ECvaR242TeMhtPQ6zK9J8XYOgc+mDcoWA5A
1A52GzGnJ/u6dO1+k/sSGW02oaCEnpNzI2jhx2Ve/7RKFzEtQKM3ZlBo4KV1fjVkqOKDxp71T05a
dQeUdfUYo+mDg9tQTK/4MtNXjlOA4pPXVf4y0swPDa/GPqD6v63x99E4Ne12g17/G3XniqCFhjjY
Gf07rjoOGadcRFY3F1GVlY/EnEAQIpsHRtRTi77FlRPwOXYzvKBTgOnlNGfstiWsicY5lS8Nbe5m
vmjkkN6LMHqMWw1a0YOJRwT6kGDbySxl4TLbfoyuTXMFIC6R96A0tELfSUXzLdO5YDcA/dwrSn5g
2LHrj2mmHD9JCQHYbiZ9Haai/snc/pHY9ZMFt4rz6gwvOXH5kw86Uh4a1jS/cKcfb+B1jz7LaAzk
OHCiPPB/DMX84vjvTd7gYeQG2WfUNX6UTUlCKAkEVVh4wsq3hafZfQrc2wvN8OudtvXeh7n3w96x
EwzPuJtp4s9t2RdRU+JegCzpdzdAT5FV7YujRxQDIIIU5ov2igfpRQzL103U2ejS92NAHhEMP+W+
U7xg9Md7s908v5qha4VXtfPqsB7T9iZtrbGP2hqJbI3e8aYe6unYA3tItiATTe9bvwmaGCNZDd/P
Tn/fQR5NH4tqwVPXFLldHgCv0ev0tzlMvyvVXw8CrBodZW+TNz+YOYD0m9azZwJGGP/dThvM75s9
RD354CEeE3OPh5D66N/4XiMQbwD5iHK2avHBMbZkHQLVeuj3O+LgtuQdycC7E/Rl1DZwkC4j7yBO
AAISriicC2wGqPcZ6uJjjj0TqXqe0cOJJh9MTF5fD3+EM0McEkKB0SS9GUSWMs+Oqhn6K2iB9XZY
aX5M58yICm0b5UGmQtdhldGXkaO/aBbT3VhTL0aGj4xPg2qFYvxRkvTF4IURem7t7OYCstfTbIMJ
V/v5ti3THj+tEAnVzYBUni/90bSUPwDugmrEjKAbaWoaQbwoOLIiA42uBtCmmmtQ6eu5fqswAfwd
QJ9m2AODKW9LbykO4OkZIu05D3Na+k8CQ717T8uijKycVEdAX90nXoG2NxwoVBJFh8nUELGj/cqp
7RxmC+JWcdoantg2LaO7oRdblzfkBXmxjhkabDcDcN6bjrVdsEOo/Va3kCrdD1mVhkioMDueLZ6C
9EEYKAIqJj+Yd3z0v2PrU5BU1MjdfASt00we29rR+6pAEcAb9rlpboNCBVdEejoqa3Bc/g9n57Hc
thKl4SdCFXLYIpAUlahseYOybAs5A43w9PPBUzVjUSyxfDd342s3AXQ4/Z8/3PR91upXToWZ8GAk
6j7p7NYDem99feyfrdjQdqakvjoxV6upcp5iwYNhruuasXEVpvLDGGIMv2TRT6urX6nRrGCJNedi
bLkUOnQuJisbH+oo7vugbeXca+WxzT1Jlksfc6nEb22uOP0cvlmDCD1DygtP0/Ndkas7tTF3lTQX
LYaObIOWuQRNN+0cM99p7Tdb2/Umjsuz8VudonbTNbVyqcVY9LiDEf42AEB+xFbPhbyUo4EAQeQP
c17ecv98VrsIGzmBaU9Yd+lmdKzOzYYuv9JH/SGZG/l1lpL6sigsC/fAsP7hlL22V3LRBW28mDeh
ro93WbjmEQ264ctW+lj0y880qoxtltglvAxVza+EZdpP6TJUP0hQsB+FgyVY0+Pn0rWorskLFKTm
LJKX9Ypz0eRS4afQMCs35Fz5mYyl8cp5PFa7JU1/rslilzmtseskMht/wtPQldljLhe7Vm97pdCB
bApJdoUeIq6wpW+OOh50Qgi2bamPQZX2ydWoov8IIY64yVC+2/FqPlyxL9gp4bu4SteUzr6dyG9h
WEK8D8Xkh0tiXUQGXgX7CTOAZ30B9kq10VY8dB4oKifutQKbL9szIqW/1dt0geBn1NQCREOBpYJ7
DYqod1qX1k9JGa0+ItaLcFThi9xW7sdRq38nQyMKN2T3XFyqlG81R8K217jpbibug7guqWv+o1nX
PzstU92xa+5bpVeRkPAzSNeNx567VPlYZua056QF75+dfLoSeWJtJlG/zdKoF54+pDN4Wxu+NHD3
4OG3RRC1knNTWEO0IdH0d4YfiZfCibLcNiwmIEPnO4gA+dF90b0sdFlv+Vn1zO3IRGYnLdzBuDvY
gak2iQzeGlqbMZxHTx5S9H6q/Tx3bfLbAQI9QE59GTiSdmLIdS+0R0V47SQRqReaLwoYXs6u7JnI
6+CXx9nPoVWJ+XTSDusvXaSJjznojCtvl/225Mhwk3BkN3Qi7Xvfi+pSWuzmVzis31/WD/z4zp/a
cO69BsTMV51BBCG2Yo8hMZquIpx7VcShJ/TKclWtYlWWxejmeqJ7E7vPJm2rCZyzVqtNYTX9vdJ1
y0Zd+mthjtqB3nI6uKOarBcOKdOZWNo0seFyN9bqMd0lnUQjOB0N/B1rwKr9opnTVpeL+QDfx77W
RxTfc2Fgqs62cd+3q916Kpe2mzuSAHFYaMVHGvIWhY6Z6TWKlp3p33zuqCBdIG6QcB968Z90f01F
BRfHlcWaN66zyTeKrQ7w3VJXft0o+tzjgMQLCcjWyIVQIR987HH0pqKJonbYLvUluZqN8gGsxbjl
FqyfGenEI2nI/lalJMqTT02iKAZ6VzNbflCU3xP5HePEAQeWzu3030eiu7b2jtfe+CeV4QjuwROb
GDHPKo4mzdiKSzonKvZbCRer2A7PqPO0lQb2gSamQh1dQ/OQgsKHPGYKtprFzliV2oPicC+IJCP3
iiS36dq23fVSLNEE/6nGrQNQKaKDqZDMCs7t9ovSXC6KnV2AdSb3Ck0MN+LI3lLXWjcskPlKK2ZZ
2s4mtksKcPCNNn2fq6tE9OYuU4x+k8sRcegtrJdErgmTDY20u5UXKwomQ5YwxsqU+zRlfn89b058
TcSIkGFwPKFnfSyNchBGyebSag82UJKTP84qnaZly83h63E+swB4tasXFNgiDVq+68cJOmWaaQyJ
rj0IEmu08TBAWqOQnjtqYoD2aLoahq1aXHD0cLU9Q3f43JqD5kz3Hw8N6JN0HD8Obs3ymJthnTw2
1XhTKsVeU860ND+PQJotJg1rvD20enOdWX+RisjOCqcuLctH2co2bS3tw3w486mOSUUwaMEH4KvB
j1on53G7WSg6aSII5B97C/NDlWunupeGZwsN7jBcLM7sAwJyRsW7r7/dH5bEX8tibZyyBvl4kMBY
9cc0FcKhNSUKJ+1xnkAbAKYy3Y24Ej85y6xtk5I6vw2r56Q3xt9hoQ6/x8p0Lst6DN8LxyzwrZAx
WdLZ5VWQXknDMtk1BDClJvHp+6YLYyqn2L6Pcfb0nEGNb+2uGws3cXpaZHuhedboj01UwJh6kmxs
q8u6C5ykdbbci+utMmg0DgCkLzrgCyQt2UQDs3Cy/IoWRHw/OsYj5AfZ//rFaEerZ30xKomV8Jtx
O0OgdsQX0sYk0WoMlh7RvcGfDrPsJrKU+knpq+ggG022l4wFsVAVpv8LxgJ4G9dUyBytYrQImtcG
oEo1M++Lruq3bCjquzmO1+GcFztZHW22Vin1m1SqL5ylU7YpGTa7pS9y2meYZyx2V29ED8ojaIGC
+cWTNyd08T1uH51bZ4P8q2l4F0O4BkbNk3YJVHKO4n10+KyvAUwYjiZhTuQ0HPOz6j60ncIOtUca
uK7ORWWa9jSSvn7Zf3JejmYh9vIrCwwHAhxxjhZxsVj9lDmR/mjNll/l27D75mwFm6/+HfiOzpFW
+dnvtUGGJc/8y1TuTOu7IIZFEucYsSvh7NNPQc4ESQxpG0v+42pXnS6EkVrpj+pQXbdNHox6fCAu
G1AIzVa83GCy5BnEhGqVEqjVOS/KE9NuJZP+3/BHmw1YxDCkCcOLDgA2c2n5S/VlpJ+zPT7mp+Ei
gPUWHCKEinhqQm36+JxLNzjkJSv6DUfxLdndtDxZ62OdbbS8SYMxzW4bO/k2SYHSZQdZP2eGfGxS
u9oY/C8Rb7Vs02lVfPwB2Yg9MABrdKsOlIXV4CieKslgjFX9WDRyfg3Rs7qI00xfT2P1grnTg+3S
xs9wJTDk3WDnkRcJ533pU8NP8ZkDYpzgnbVi3NEbOxckdKzu/POLyUaGarIyQOmfffzFciuyCap8
fNv1khEkk9LcJ+00+wJR/kZw/N/MtVJimlFabhqbth9q46YGLJdr8Ssph+zMHnU8V1Y3FRxseXea
opHxerRqtFTO27zIk7sxUsuLesz6a0tJDC8f6GQQj3ZO7Xl0ELIgGA9tISNSQ+n20dxM1XpeqqFK
IYv/ckD6nHM2QsebzfEARy+4JTWsKxMGaENal9aTIu5bEZzZa44X+DqIBud5rQbXQJCjt1Z1StzC
6YjuknG+zJLqRpe0rSUBz2OAcjtp6kYxQj9MwoOl0EEs7aevf8Cph0RjhJyEY5c95ugh+95OwAzk
6C6PBz9KtG1n3dbzt68HOTU1/h5k/ZR/1SwWHB5NKZToTp2JvU1S6Dngl9Idft9fD3TyaZAzIWjC
PxczxI8DDcbogHY78R1w9VucVL9MEy6DI86cEEdkuT9Tj/W+WgaiafxEhFfKaaySUovv0iQp3CEW
u24AD0uUhzofuX1p741yboc6NSZhuxTOGKGsJe7HR+PzVKht0/jOMd8cY5cmj0WyJ9DSbXDTHYmv
+vpNnlhdNjRWZBGIN1E5H32yyJkIBIsE8yIvtzSVflht9m+V7PoWGQISoKkTO0Uu98cnEnIoCtSh
0Z05z1uws8sWrsjXT0GA2+e5t47DrRj5KSMd67VFrc4avdblIC19sukIIKf9XlgRV3OlBSvLWtCL
wi/o7N4sWdn4pMoI8hsL28soyqC0DsKb6m5yezMkp0zQ5CZGV3eXks4ucBA5rDma8J2gne3mWjk8
RIMG/jHk7S4pVEx3x06/0ecRj7hp0Pwe6tR1NdlilyvRs1Z340uha9OvzCicnREl0nM2678oWuOg
KTTtzoyzIuimRvct0QHXG4Q9kqLxRk8MjEOTl7rwh2ooCZKYipDotLrYoK6uLppkMneR3gq3H8zF
h3xdXDrJPAeNbFRPVgdTSG9SPRjiVrqti0T2NRXqyyhmbVfFdX09LJWzXTizN10+WPtQAFnClqnp
isPMgVspw90Ehgcy4k4nerpxaigp5D6Z9r3dFsPdiPb71tGB2XU9eq9sGezTaPPbfDJ6oj9i0wtl
jKejrOKSQX/lutCgQaEBcvwJDpDfgGwGQ9v/SDUabLpRKKCss+LjoUhUfIwtuxWZ8k2hlvJ9V+h4
vWkXNfjvXE70gMIiSIiYd+OyjS4wdpoBW7NryhBlg5KXHTa1fxlGsfhJikQdHyIIa6ZTQ11zmmAY
Uylwhi77RlOwupqMUmZ/5JLu6uZkKVd9ktxjEaDBPJlCnKqcN63Kxl2Y61J+Q0SMUriSPsSwU+JX
Z24hDEDX/qYsiT3C/NCjwWvb5RV3eaPzMHcrbiVbwtAXT583tEid7o+26nxP7Eh+Vfu+C6SxlVJP
mi3rSZ3V8i0kK+iR5lZ1hb4aqbvq/G7lsn9ZNBgXvJUH5sQchEX/G7sx6QGq0XJlSnL+VhGNrF70
MP/WDllr+rqR2C7TUK12nHbvsVjM+7EDhEwiBxjfniMYQqbwINaZWw6L+L6UU7t2HfoJzw7W9W9J
nQhPlmJ291Ydf4SdU9xx65D8cGziCAgyhg805da11owPFvZ4l20ilvKW3le0pbm18HI6SHaM51Zm
tPgLYXP7pO71QOlT8Ml1kswGvEwSHA50ZMVuzpKfmTan38vIHm5jjUzNkjfylFJfmhchjdINYKz5
MId8ABdyQ3RnQeG4kZQyesyb+rtq1cVLV6uvWWgapOhCnhf6YtJwgaNOC+fbIk3Ghi813fKCnRdt
7lWvtDPFp0XU+6As1SZjl/CrTH4F4DMM6HWd6lbJgMe0UfOflotllPfOs05zFHFOUfpypHWBNckd
2SF6W3uOVUTXetMPPKiNSQeeztP8ZqVvQo09+vGu0H5HubHQLslwXRmJBmjUmv/RoMFodla6VYq0
8+zREf5ihpVv9E666eEKeCWwtFfIibLRRNtcaJWj+1kUW0+dnsp7kcC+zKM5orOs6d7MxHPHBW9y
ZAWyV8Mgxl2Ja2XIhsYTw2tgJ+xoeiRoYfRMa146oUtvALzCXXTw3MKqhacmuXRpxsm4XXK78Arw
ekiUQvYSI4WM3A0laVOJ3j1YOZRUNUzsbZGTFNcO1vQutFa+bDFsexuqJL+AKmHQFqqgVqgZFPG5
jeYdG4/sIY0e/VwWyjOUlq7y5qrvrqBTZm+GBNncTdrI8bS0XVYWsthraWNs61GycIBUxIs6ZEPv
TXat4KxPjz6aR3un4mjn5VOsvnCZIgora7NHteiTbZtw3xOmiC8FOMndFA4127hE78Yh1SalDXkz
ZKmxgVjd3dNawOk+7wZ/6O1+nZDzJoaGcSmk3txLiu3sesITAwgd2Tf67sUunWcFiBoyYZ/LkO2T
qtqbHbB3mPVgxrFi55d9oetX0M9SX5JxqlPo2aahcxdJSuirafcrD9FQ0GPpXD3PXygnCfuLJABE
hC6+gHuxkSUIRpJTLjfZSOCQZMP/yZqGg4EW+nXX0CKHay5cNcdQsuqhObd6WAbwNhFaxZ2R7gkQ
WsgSpW8r0n7YJH02XC8qXT25sttAq60iaPJ+9vRZqvzYmPVdFMnKJiwjJ5g0p/CaSBm+c/rmwRyn
SbBMAAuWVIPPJ1Ia1BlzWlS6edGi6/AmUweFkfKMvrTiXJuNkqHn6eKgc/T33DGXh9aO2vs6rYtt
pzGsNbTGhviKEuVZNj2XfW75zQhtCumGfAM9BFrgkMoXmRP221rq6iC2hmnv9MkY5IUwNy0dHbrL
snHRZvLkSW1mXuhgOw8D5hUEFyoQJeSo8a2audNllhpYsTD9pQALkWbyNDz6GSmHVhf5UQ/bGfaQ
fpXPtrQDwpZ2RmjRQo5p9joVWtZiZNOYpazdw4pWAji22T3xI9FWo/d331Z5fVG0y/DUkODoK7Ot
37UQBgIOMmLhJNH/yIaVcW3PDZ1wQMzU6Ed4Y87wPpTxz7ZWy0NKY8ZVnagMjLyDaYaK+yJXQ82H
3d1c1mufXJsdguaYzCztBG79pCc/sV1KfWI0xE7FyhTSDdR/+n6/KvSqLnBgis8y023KKuWSpRti
5KCom5VsvbVoKLpzby87kB8WW2hHfkq30YOovrjakusXfSkJgpMAAPZcCOfRjVPoNFpnPmRphJUK
HWT69jJz11xiPw+rKqgH2dzXkSY2TWFYri3U4pr2S+SZXQ0LujIK8D+qrNgCCdEmuLVhVL5mpby4
ob6QeKmu7HBMgzajrROqI+e2O5dmh0wK0fRcG05QT7BSysb8aS/iZ2tN1qsQqNNC4om8dFDlbSuq
1IU1RIBDUoe7vq31S1K+I0jocbKFzVc9Z4sUeqox9NssLzWv6OA+NRHRz3IRW/Apq3ZbgrVdCQpI
Xryo3GmAINFWwglAedacMsdwFUuFMQZXZJuEFbBlZcJBnNdDJ+3xV0xXPQHYlH4/6bCW9UySW09x
6LvqIoFyT6wDbKaeddd1ya7s4uGw0BzfVd3Q3RQLsJXU9uZNI6gMoj7p2KuK+LotK1LJhCptUkUa
t9UIiDADBFpuAePMx9Cj3qRZH/b+MFjDw6xGv3Oj8nLNuG1WjhqpyeOLiVXN7FWL1H7XrLk7KM2Q
/dLrPvvmLGYUGCkdsVGOf2ZKBpVLGvm14aLBr3A0rxOUtHhlqbvKEM4GjrEckMISYz+3mmAv9hT0
QzJ5YdG2gah1upuS2btLM+o7iCB9kEtEeOc6flqKqF7nCo+weHKKW1tfUl8rY9BcHbOWyKxtd5JV
LYj0SgomxBAYfI2KbOx1QorEph0R8JViCl09jl6iRY/dqO9byAB1bAR6gTYi1lNxZYB05vvUSVfq
raFL8Db7wU/1VtsbrdPdOJH1a2yz0a0r5rsOOXSDEoa6dIzsXeiMnDxECXkJYZnBnIr+wpLV4WGs
lHhj4Wn4qqkw3egA9I9WL+X7rquWgylFielm3dJVl220YCjblWHjpXQyqbgByW67iT0hVvG7Hkwa
yVMHcJbPGcT93MgOHcg7wu0SalxY55sYx82rchL2E1TNsPbSsR720xRlqduH8oiyhODQ37koh4Mu
WcVDHlnZZd8IhMypiKjV7GzCHt+sSY8crS31goST7szOYODn3CxQpxZVGXd51cS7yhk7X8+s7z3T
4Dqs6/46HcPieWrM9ErE8ASyIjS8ZRbJU5wO82bSTDQ4GC26WtPIj7ZaJwc1kqB7GUl8b8bNsC3E
LAXwuppHkTdEuS+QfZw6W+seSF2RMJx93MNXrqL6ReraLihTs7hKGrN8GOrwRZFwuq4Nrbk18nZ6
sMwmupDblElCUx4ny/Sdv5T68ajhoaqyKomHqnYiE+WOC1dzaOrG2UmtYoNS6mMYxFkkDgRcSq40
WmmgqX0O7ZFLRhFH45MWGurGbA351mFJP/ayWQVxHBZ+mY6xn8iFcKupEZcY2JSb2RTzfaIX/b2e
4eWsLTrU8HHoNm0WenZqX0Dyfc5CXfKHFJgyUkfYkkUpbtSJ21LHRujJetlt4G3om7W/6GmdPG5j
Qyg+FJffYdZC2zFFs6/aRLmpVBgBOdzZyZSh9y2jAFC2+ysUVv2PvKRhD3VDu4ZXRzvbQqqcjY3J
YT1l+xjVCmSCuPazRd7Gq5+tU8JrW9RlP+qmHfRh2uyhI0YbzQhJwVhw/XI0oXq0CWEo921xqdmh
Q+wuwdw2XKcrpU4zv04dBwgz4WBvq+5RV8pfadLbt7IGmZcbGoXLiDwnkbT8Yo4S+4faKgXoWTj4
at/2t2ZR6pdK6fR7a5B/m1bF1jy0yj6dtMntEEi4YO35ZjFCsYlBHzxIMbprtNUcmANMObzwzUCa
JmULpRv6XW6n77o6qN6oRTAzzSzdJ9VQbDJolXgHGBQmIxQMNm8pgJqYbBOjgwsg95ShWGvtbcdu
4bMbiMaQiLlxVts+LorQZZw4v6BPaVxOq3qAxFQi4JOofu2bdA6wXw9hWYnCW+R82TvqnP0A8zc3
dqtMV5hIvM9plj/pmsS7NLLn0cHEuhrCnwN+GQ+tltaHPg9po02qeqhUS7jluhcLjG+2lOJr1rpC
iFWtjnA5K43U8yW6GBLI16rZSPshwn3MBTuRb2RHC9EeIb7KyWuOlVG5CEmCCCJnlm51oi9R++jV
ZRnW1bXQ0/GuSNCHQFx6oINED7GWC+chdHT4JrL0JDk4VbJUK7h7qRMfdLXhChDJ+WWlOZWX6uG7
U2bDJQ6b014VTXmhT8yPBFou18OWJt1ij/ldqUIGr3g7EuMPsnVhhtFIVG9auE2J3WeZyDbsmjby
wsSoL7VGkbeilG2vqW2xKeIw8xrNeEaeb+8g3JXvmUCWtsywwIRGyHxm4M87zW1zC4kFoZLqLIZb
1cpyb9KruDAHJfUoeuUt1Kr3Ns+cnVDhBU8RqQlT0mmXjbpYm0JSruJ6LDw7quVDg2UP75DInt6R
HD/Rsh9FkSXbnPsXLJV8AFdAfoWeZBXowW0GeG6NPQjq9FRNJtl5i8ylckqLb5kktS/hlJh7xGVQ
jVO5dWdz6m4lSilytsLIt5sGhEsUyq4aw+VGSNbkxpVR3TcJfQwur+Elwic1KOqJOrWVs02im+FP
0jRiigsr3shRC2U0z3soqIUTlB21ZjQ0v21ITmhJFxVefw3jGtqRa014wS91Xd9RNy+uRHfCbWSm
VeQYI/K0Sbm2hym/ios2ef4a5vsMVjq4uZPcAgvNhv9yBFaG7dhLrTDlg9Sq31Uu4YANZ5xJTgzx
B6LHYYMccUb5CFZW1ChZ3dXGIZSLW5xfUxcJy/vXj3ECqnRkbdWV4x5F8tv653/B5INe6akpV8Zh
YJPoVOvByEEinfy7RWq5+/VYn+FkhxYNImVs9uErHMPJM4BLs9R4nvf5tMsKsV/C4Q7R8SOEwp/y
PADLnGvefqIVkIcEd0EHUMbfBW7G0Ts0asfJS1ggh1JYStCooQGm2u6NEFipihHIwIuby8dJk4Kx
hM369RN/bpghNkfcDm1iZS45x/446cIM79EIHxZg3YgKojyU7eha9X6pIa5CiZP64psc6luc97ZE
f3v69Pvr3/BpFvETFHqc9poxueq3P37hVprCVpo7/YA5gU/IOGXLmXl66imxqybQjywAaBzHhouG
iECJw3o5xPngF9zX0njLlcGVkn2J1iezb5L5YZRfIyNow13YnAH1P3dywfQRv9NMJdfVUI8XikB/
3KIQWg6KAWNe9eO1sJsuF+6bcChu29anRRpd/PN71WjEcGorNH3UY5/nsBw5oHR5OuTqL0VL0BKd
+XDHrCJWo8wIa8wc/U3W99p5+mttqhFkzKgZJ74cQVT9CF3Lo+k49rfSckAN/2qkZmBMwLzduWzS
9Z/+mwPwZ+jV08Re/X3obn0cGp/bSiaYdjpog/Ms5vJbNpsPYGX+v79Dlbu3bWITQ4fpqHdWzEqc
4Ss1HwZVFQELstrlWX6Op7j+K8cPw7zQYUkxEFSsjw+TOGSdilSaD7YG0b6vLnX5twzEa8hgRPP9
14/0ecfhq6nE26/NVYusraPRcP1gqkrGfJCdBzuHzm/m26F5rZURoJo815lWSreRuzO5HycfksaW
Rcbc6gZ4tNGJke43NJb5EA8dB4UwHyfoYJkJNmEMW6Inzyy6E9vK6nKCAziNZM04ttPI5Mbg+ubM
BwtsMIuLq0Xr/ssQmOqSlIP1KUScj9+t5hLC9VmbD2NXv8ttuCfJffv11/p0/K0f668hjiagjOgt
yvGqOGT9D6VU3KK8ncoc38bN1+OcelsUdRgbaliQ0B38+CgxG0mKwGA+/MGmIr1wJ/DDM+fryhc5
muckgK6GcuxJVCZHixZZLmr4At562yExdGcMaYJmQndWpk5HGj2xvmirqvzSSQftkMfZeOZtrk/x
6QewaaxBjpiZH3uRFBImCshV2DW4lFtm6to4PahwmzWl80R2jsFzcjhGUTC1wpP+mHWZduBsq+zj
gDFOoFXfpqFzc3DlbnjRqzP5oiffLR6OONVie/bpILdazbQUCN2HaZKfVSPaIPtrcSawR4qyOUVs
XSL5zH8qyzmf4ZMjO6rO2U1fHPH1x6kz6lrdhooCqRQy1DhY+GtgdFBehNqVIu7QVnq4EAdfT9dP
lRocF9g9FtMVtxeKp49jxoIkUIFFCdekCtOFubgxixqPhMav7N50Z4qXoFDVc5zoU8MaxGeRIwXP
lGn0cVi96wass53pYBAEhriHlE6U/CoXLQXvv21Vn/mo66s7nq9wUNg0qa9xOz5aMMhoUani3H0o
uYTZTox5ARhjf64KPLH4dViUq0si9AZY3R8fixlKQ0vtpsOiW/60GLdK1l58/cFOD8HOAlHepAA6
3l8wO7ayVkyHrK6Gu9kGdDS7KXr4epRT38fiqmPB+zc42Y5GKZywNQypmg7MGLpmOwP5R5Pv62Hw
BmM3idevhzuxOeP5+P/DrT/nr/oH2ZaYSYyfDkpM13/6bauP+PpslnM+mev7P54Glop910oD/pxk
Nci1E0dGOR3AQu6NsL6ECYy3jf5sdYpLaL3nCOumgJjiff18p0oF+OIQ8tmxyVs5nu8VqkWIwel8
SKrYxekU5AChstEB7fxqnKeKu0mkvenamclyatpjJq4Bb3Pt+1QuS5Jj9F2iTAdzeUJ/Cgj1Xku/
zjzbunaOXqoBeRSrKCYLtnHrS//r45lyQssLz8tDJN8abJBql+AifjuEJuJkhGdYn5Y7Tb6O1Xdp
vIBD8fX4JxYErtzrfolXHM+4/vlfw+tj1eZaIquHpsTYA5QwSs4xx0+8RsJbVZYCa45r3tEmmQgd
qD1RloPTcqtp5kF5amA04JuvGGc2qlM3HLjxa72lQnNU//z5X48zV125KJW8HHraikrySgTPIiWb
uHrW418YLoDr4zQN/0Y/c7c7seQ/DHxEmEqNTIsmY1gObRo9SKYVxGQpjIde7fwl2Q35mZLv1JJg
PJJzYOTin3bMTcRoWqNs6ZZDrUZvZia/1WodgLaDj8YkuaflFsOHn4RLYURNW/6fJw05G2wFMs7G
oF9HjHdRZskcq9TQFPhu1QS9/f4fBqBEAxPgQgIg8HFWRl2Cmngc5kMRSc/DhPELnl3Gv5eBcCr/
b5Bj29JeyKnsjA03gZABuMfdlxlqBsn5NcWAprL8ilcAGgv7nNzm1IJYQQadPFcoucfnXGXOfdbH
f4ppWfi5HX/P1e5Gac/FkZ8Zxzj6THYcd/qCC8/BoBab1P4mojviGvE/5pmt928yKqi7oPDhUviH
s//XonOi1ooaTKgPEW3tVa5tpNuv58OJE44zB2xGp6Zc1TUf54NEq6vqUpPrBwdAOaJOGkxEtftR
bf/D1F5RPsAgHafw46PGEhL2/t204M5Cp1Xuaze1jad/fxouUzAr11TfT+WBnYdhEimRfMAcJHDS
dpeGSGUdJbDTf79OrZR9DhhuOw4n98f3BheI0lWa8SFtbbFVcrXA6MCSzyghTn0dXpZiyIBnn9nl
ZkEnJlyM5TDDzlSjxsstKxiqndmf2d5PTeg/8hKbEuRziIDalQbRo+F0oH2AL9iPkm5iWey+/jpn
BjleNdCdOo0uJINUkVc3LwhXXftcqXtyEI7cFbPCKPK4QsycBVsQvHa4srdeIb0zltv0D18/yYmz
3eJFgfWtF+pP4JTKVSwFDJwONpykfbfU6jaMhjNb9YnL5YdBjqYYqWp4eJKyd0hhKlbybUmDo9Ze
+TJO9V+GopGwCoC4WB0XEqMuCmexYBmmKNBcVW4v/0R/V8t1nZpPLZSr//D+CI3gzgMcTHrrx9VT
563eZo0OQmWQpaZcjLV2Zrc5tgv9s3XCG0c6JaOw4Sz9OAQJJTVMSh6JSKGOo+B6NHFRy7sXUh76
yxzRQSAGs33FznCGMKhqboHN3HbARLCKhZ9axTmB4alCBnEfCe6Uauy12sdfJKpcyaQBBKYu2rdC
Sa6Neog9yeoTr4dg5TqFLLZNWbz9+7v+e9ijaTRH9UihEc+H1hg9eAnBecDx1HIwVoSYjwm2+Kek
+uuYspyE3E0ItzxZOHKFpVVdzriJTKIzL+VZ6S4lkTg3sN+gWyY0x6ZSKoK0yJqLxmlqjGeqxpMG
PX39+tFP7QVIksCP0XUizzl64xijCXzumQMKHJEMl9JQeqq68cxUO7VJoxcl9Q3VtkwH4uN3bWw4
XsJhW8snxS+Xfs/duuthGVlnyqpzAx19ycguy16kDBTONP3kCqvK5nYqJtQljv7y9as7NVkRpFF0
UOzT6D6qcMYkWtjiQD5LSbpWxxkjbWmrJ9UdrMTFzUdMN+Xk+9djnmo3cEaucc6ESaKPOBpUduZU
bWdKhGwq/QoOb0cn15kw7cqerfxSq6j6WSfpXuTyRd2r/2FXYlMnzpyzAwz76EMm2dQk5qDS2WhV
7IgwqbNneBFfP+SpF8sRC9tPo6Oq2kdbn50mVkWaFtQmLDu3miQtV1oThV6o9VwzstwKUn3MHroi
PicLOTkyByOlBHK//+HsvHrkRpYs/IsI0JtXslxbVre65V4IWXrv+ev3oxa7080iipCAwZ0LaKCo
TEZGRkacOMdclvGUBNA4e85Dqj7NvBQVNY1Jfglh1bb0s2Rs5C4rh485IS5g2gEqr5nFx1QbuvJ0
4sQzmDpnqn4CsmuCj9c3c96sxROfpiIJn0rkgeR+/g1vAk8jdkntqZ18VpPY2LVIOXlwPwl9e6cM
2qnSmtiZWSlAY8efr1teOYtMCTG/aVgoUFz03pTYkyJjCMRzgogYGZN1C22H5wTW9Kor6d8n6ZR8
FbBvlEvmLX2/TLW3mMqkh3xua/2Z2dQPM8zYFtLIHc2t7tGKl7yzNf/5my0V6ijR5SEmhe6+JslX
qUIgZieHr3ThUmauru/iZYozixzPVP4atc8LegRJ9pIoqCLD1UKQH/6tb30OAefDpLkbovN1Wys9
Ymr0tEDmESxe9stdtIpRBwkPHyGAp6BipmZyWx8KLgRrtZsCUk69+SnNeHLhTgJkKw0v13/A5YF4
b3+xsxYTzeAJYQ0RrNcSvHcV3raptLGjq0ZUmmIUEaifL9umndVn5RSzSCl8LlugqqkdG0/XF6LP
R/f9sZvbbaDV6AdAurLEFOQT1cSIOOrydC0PVZdC8Dv4ivYhaMPoE7sMFDhPnzOtU15zOCndOi3C
wBYSyYOitehuuymynopokE59RPEMcGYUfmqF1jxCjNzeqWHgn5GQSm84XOlR86v4WCi0WMSRkhrg
eblBCretYWTIxuF2oJR/8km8IM8q+puxa5JvEajE+xLg1yGKTOlTPA3CpwYczX3TDJCvtRUUZp6e
BFDpTTB3RmDtmVswdn3cStmRswadcj4VjxHAT3AaqvI6RNaHJm9+h70g20IgJuAHp7CZDiTqwU01
jj5sueZ0V41mewN1bEghvyv13wN9jF+JDIfy9a+wdnZ4eZh05VF8uIhAec7vGCAjckWxh8DnNJW/
ihShWe/WB9F43dacWVx88De2Fq47lI2a+BW2xg6aQHrXurxxLV7GU0VnFh6I7lzvuFTtNVWhCHxL
dyUIvp9ga2TMRSuFlylR+ketAyV3fUWyfLEklRHqGbFBT4sW0+Ie9trW76akyigNl+VTX4w3kgmM
eA/t6cSUnwkLmZR9McUi3vdTXD8aDbOGMJAEkBSDQhBDaLVrs7Y+5LituTf1pDyMFWIB9N8MR4F0
4ptGF+NpHg1wcmjb/zqaqDrPGpqB8zSuftFv4UpQgSRGriGWzkTlvoYplhn869t0+eFnK+RkXD0r
ATqrglyOkCtwhe5OsgKnn7bc+DJgYcEy0DaivHUJyQp8fxyQn45dBeI3zQC0Dva0H37//TrmBj7g
SVK7i93iWQtJzTClrpwlDwaQXpAJ1y1c3ptM81rcL9T70SZf+lOoikFoKZAKSXIdPXSiGbyIQhfc
xppe3ate198ogmjYQwAt4nXLl99otgxGQdeRpEEv5f2NDad8HYtRVbsQkTh6c9NZ/j9YoATFssgb
MbVIjBVfUpERzGt3rB4FOHCVzSVc3iiarJMUi8isI/66TOQkOGli3/QhwsPW3s96zfEqxswcMUkN
6+RPbfjSG/RGdStToa5mSNmxmq6Uwe2PIXRygyZ8yz2rchrRqxyq0x+HkPkyqNQB72eB3h4EKjZP
cSebO1hPzUNpJQIY9zHZ8VCDUkWRP/h9oz2aniacIjhxfZt59+l1gCELtZZc9k814IJi1/YQy4jI
Gtz1ctm/pnCh2r0OBayd1QIc5HUljrusKoytxsSKh9FQYsSfSEn5YAnGitKG+eSsklwgq+mtGKnA
99que2LgTdp3eqKMdlunqPlpQy6egG7qtxH8nYc692WSmlGDv9pqDlUkKTzFx2rPRKH/4utGeIDV
kEm36255GdHJEQC089AQ0SNaPouzaCz9DrZPV1O6cdcopfIoq+F45GRk92iklMqGwZVzQCsTOBAJ
iQrGZfEYiMkCfH+i/1QEypM0Ns+TkG3cUitdMN4z8+NN4om4Mr0/6Y1XQgbtBgXjqYmoDj/gW9WO
fYTg5Zxc3mmwp53AuTBiq6LFoaFZs6MeWW79Evni/qKooTIehCMwcb2MN2XSj1UhGZ0bwNV/qBSv
fFWSBiZkKy/iZyUO5Jep0H+Mo5cfuhRQf1Cgm8o0SCrYueVtKbSu7Qw3KRVxgyoQH2Gx+2JjCPSO
hd6N1LjdMb+W7DOzo+YCCaFJesShkC3wn2ZgtR+A7tBqbmokCTwu1r93BFomkHkp3IxE+8XVHqHX
ODKINLhj9jjjgITu+3XXvryzZhzr/xsw5m/z5o2kj/x0Oc4G1xS/puFZD45Z/nzdxOXLdkZcz/LU
1vyFlyE38OC0lZilcCtkAFQGGVNoD9JWzH6WuuX/0GtoXKvCmpwBZvAJVqjx718SM3cEpxcs1Qwm
XOyigrpSEDYKdCw9MBvL911pJtub6KhcX+qK6wDdRf9kzv3mItriAqNH3+STEjauJX+Upr0W3NXD
q4w2VnA043pX6sewuUUkY8PuZbx4b3axQGHU27TWMBsp2nSTBrp2O6YwvV1f3WUY1CXI5MiIgSlC
1DH/+RtfSf1qmCqGo90xFkonLoTOCbssfRXSuD/EHhOe1+2trIqEja8G3Bxmmz957xt7YVX0da3P
N+n4IVU/qdq363//5bNjTgj/+/sXuUDTSVGWqoLk9kkonvuqqR8kemCQgoidUtp9IIdQAIrlRnp1
eeTmaiQ4epMeBWFvYdZMMiFXymxyYxGWiCyJbzIZynFdq16vr2/VEESDlApUYKVLnGQsJ4IVxePk
mlXBGJJ81/lM/kbjpmz2ykbyjODlBmaK3Hd5P7Ya6YRX1awoHPbm9FpTPpLD7EFlJAoGreuruswd
6PLCEkCHlxcD6eJ7Lwy8oO7nMaOzDjbeV35r3tPQfNbbm5ApMZhM/vpovTOnye/NDVD+gvX08rOg
3fTmyPTZ9+vrufTy9wYW7hDpUtnIUlDAyBsd6+bAEPxfn1tyFrIXINs0kC78gAE0hrvSPARd3IvQ
cATM9iu97RfGwVPREPnr9byztgiBKiI2NXwV4TnUYZYxo8dA28ziLz0bwNX8+FEQr4VQcXbIN5Gh
zQA3llAInkVDBBt7WxXo5m3xoa0amd9ABD2AzUt6IxGiOoR5u/DMq/WJ6uSjlAuPVEbLjQ1bcegZ
sDDDshFOvqguZ+FYg4WVQpB5xyG685MbRALQpqL8squ2StlbxhYgiaDslNaoRW569Qv1OxEmfBlc
feyLsPP88hCPuu4N65v43+IWx6dgchihNhYXw7bgQSRHNxJemo0C/coZYgu5dxVuXx51C39I4VHx
ifXhOdGr+BW9murWQEXo9fpa1qzAVGfRixfRGV5C6CfFm1XCwuicyuKTnH5pEvnjdQuXgRSsFoCf
mfkMGsPl1YAYQjmkHbtVNS9NdgdLKDPIsq0jYwWe9x/87q2x+dO9OUTwrxk93Kzh2RM+IK/mRwMa
kJmdFtEO1UiGczfqVGuuQEINzIBm0eUtYeSZBktNEpwnSAEUekIoUNiTsgUDWttD8hTyLx1cA02i
98vqR5/XdxcE58g8WtatJD4rUn8UZGgsop/XP9fKYeLxyiwaxb4V0ss8GvrAU0b/nCHME3j9AYqh
W3GoX6UiO0F+eJPG1RZB8eUuzuDqWel+RmxIy0tdHkJT0FWhPRdQmgg+0rim2b34crrxtS6TPezQ
ywAZIonyxfyDmlIJl42qO+doET3Sme12PJmQphxy41jJXb9hbwWsOBvkIUhLEcDbkg5Sm8ROrAaG
8EOKWh7DRQFYp+ZHiGRQ4Vb+sBeayYEa4/onvDzTpBAg5OEFA3x6Uf9PWgZcVcTdzpkxnao8c1Ft
2F83sfIomG0wM8UVzMjUEqhoyqMRjuEAvUDW2T5j71AeScUphzYhQS2rhdIhREBnQJxSTYWNAPyn
evq+4D2zyvMPj2y6U8vxA8tUmxKx9+bMsMHDEAa7uDJ3kp4dEG291WEltC1mhEtF2Y8ZxC1+1Ta2
ngoongKoLIpfRYi0ly7uyrLbOD5rrgzfKK/DuRh0MbAmIDWZT1rZgGpWBCfVIu0uCExaH171l7rw
FMfZBKIBo5tkjhdlv8hUkppeWn2OlF0exHaL8pa067Z4Mte8iaoKWK25qqIsu0mB2SawIcn1OdWH
G0Ayz5KQbFx1c3q7/JyUobggRAL0hSIyDFISpTO5PXsafOjBryEJIGf9lqvGsRSfpOQMs9LGRbG2
qrcmFxkddMoWQjNSe1YKCayE9JIq7T8cwzcm/rTp3txFhdeqnh6xKj/7lSo/Cvlf/n6QmngaMC1S
hfeXQoMD1qoYd+cO9r4oiXfZFhHs5V0AAGxuwoAdgnR6ee1IdWWoQam0PEvCU6qKdlO1ZHTdfZp4
r4ESfYslZbcRWC5LzdgE7aozJgyJ6bKyEvqqHiCyhs34aA2fk+ARmB+aPCrQJH8fNl/isjqp1fG6
2bVjy0CRCgKW9x7Xw2IvZ+I0ZcId5Ooj2i1I3Ax2MW6gOFevg7dWFomjaSqtNEoifm6OybdEUNWb
1PO1l7JENDOfJMDX8Dba4RR8Ca06cGWkBTd+w9oVOIclRZqbwwx4vF+oocWhJFhje4YBEqK9fWrG
R12+UaoNsNCa65iKLsIIPfPCLgFKCiwT/+s6opnetn1yrGXL1WN6xMX46GuyG7Rb8fAySZp7E/Qn
gSgxM3NR4pxyr0ogYjnHhuj03VNU3bSI/4qtBy3qVvl8xWFmMnaqECQSRNnFPtYFlIydV5dnK1f3
fdEdRXm4zwr178MUtVoQ85QHKK4sE4jSrFqvaMfy3EHwgHxlNJyuO/6aT5IoQLdgzfwDFxiPOvBn
raOiPEvRcwKMme4EKp2PKJSjVfsgteZOk6jUphvnXJ5LAIuYz2OXQg43mDhnEe8d0YvNUUmsqj6H
HRVvObN1gHKlF+2D4VPl3U3+UfI+d/pXD4VMEa1j+ICk6IPZvU6oJUo8uJKZV0z9PSQDeqaVXZQP
areBSVn7yG9+45IbIkiUtNBBSZ7b5BOlBqWM7Fp8vf4BtmwsYoJBUzqolKZmRvVJzr+mSoN04cZN
sXIY2WtG9cl8VeZK5j9/cxMJzJ92bRnVZ3jf+kcUIwUX7T3FRpc9tyHOYuiwE15HqPP+xbveWl58
Zblg0F2H1O1spPDSqCe1eITWaB8ksj0rvzeHuDhPwefrW7oS42YuDxoMQOU16mrvl9t3msS1Kxdn
WC+dsPxaK7o9CIcu/Hndztq28pyQjBkhxdzE4tMJIHyq2iPgQKRva9KzicY25DzVxyC/Cbe+4Vp0
e2tssSh1DBG9azEmFU9W+mUsT379s4YvQNU2srH5b1qcTIInzz8CAoDDJRALTivRgOyKwbzwUwkv
OnqQ1/dNWsn3FKhxSPYAF5hkGO8/kClBT5zWOu8wJA2g96k+lF79SQnKx6EzHCPs7Lqt7r1RgDov
vEOy6ufI+wk9JJuW7ymKLQftgtswrX4Wqn4GArSBoFrbAVi751uERykvt/e/T20MfRjQoz0b8A3O
wOQm3tiCla8JcwejHICDmCldJtWID6PBXAkdE5Yw5Y1a+cFs01OJcJIBEddurIfd9T1fORMzVQgV
RsB8s0jB+yXVMsgKqwv7s1cxQVS30/feLA0nrOKboe5//70xZuRAW8OnNmOG3htTlKIxU+T8zhDJ
ukaQPrURCLQpeR7yrYfo2rrIFQ3YDBgCwJfem4pqwaz1Ke3OkRp9Rht910TJizmYcNoq/xDMkEWg
q8uMPzniUtzCYmYUQqK+ZxgL9jux7R8GsXyQFP9UAk264eY8dFL8qEWIQybphk+u3BPMzM2s9GQb
jGTMHvUmhgOCEKu0H/tzDfdvHnwTVdeLNjAMa5vJ/QDaB/I3XpeLgFZMDJ9YwGLIgqMbSNIgo4i/
9XH3YlFHu+4iawUEAjReMpNjXXIzQEorAvAqxfNklOnn3kpn2XbDP/rw+tmIi2d7XmXjbTPF+q5n
WmSXZlX5VA2WtHEyVg77LI5Fix4ADV3AxcZm8IeAfgVWLo3k31Zjp9V+Y60rF8U7E4t4F0CZZoB8
ns6dXzvN+ElMlYMBlmVWHA0ODK46+fgMFfxh5r8rlX0Y1A5S17aoHf1uOGbJORf1jR+18q0B0hPh
UVIwQYkulm2YWa6itcbBkfP71MhPjf65hNu7HpKP15e/snpa1eAyYB0A92HMH+CN5wIA0KMhEQg9
PiS5DUNSlaOED2Z+hyDNLh42WpErlwuNY6aWIAq0NErb7801sOkxnwApgD9IAkw+inGKAwSG5Qli
Z4ApAkjXMfXv/Ami0ykug41DdHlQgStyeTBAAGgK7Md7+4KqNX3a5d0Zkuv7oWO0BU9HB8HcpC67
9FzAB9BL0ZQHmCUtOwQdJJdVaynNOYKobNSeCu0lqX9r/ed0PInQCvtNCfVx7BTQZbZjtRu9ap/8
fRWCHim1AdoUHJ+LmirpfSbMdBKuUPa2aZaOrm1MmK9sKMPeDCnofz7p8l0HhUs9tG1juHIB9Wpb
7bNcftaS7K/jAM9UbmLmknkYXzR8xb611CIpDTfVNEdKGeYcmo2gd3kSIEICp8vLkSEPUG7vXQOS
fLRyvMByAdU/jKoQ22VodbYu6D9Csz1VlnADlG/D6IqXvDO6OH6UgsW8rmLLHUog0YKI5Pbx+gG/
DCUMCVKIlecuD5CnxXVvhoLoZRAtukGWVXbma7s0z851o8zEvxvJ6aotWBX/aDrNQfv9Fkp6iFR9
3QuuZn2v2y+a8qGTvwjhRuF+Zc9mlqT/s7Kc85eZienrFCsTKiw65NhicXN9z9YsMCxCK4diF1nw
7PRvgmKdNEWtdIXnJkGOIrn44OfSy3UTcwR/n8cDQwTuZQKtp7WnLz48dM2lnAWW5ZYx/Qa0NJ1U
l/Ya8imG7MOLXKcbZfm1b2OApbFwKZSVlpEXFgjISSXWJAmqU/con8MaqmTnMtj4PKsr+8/Qn5rG
m82b0iFpuwFDQvgs909BXu8Yz4Lk2HIFbwtUuGKM/jXQIOICDarlRdl6kJgKkGK7CmLT5akEoBcE
nyPEP7T87w/SDLInDCFICqhr6RSlKfjRn3kbBUWP9Eea5bdwLFkw3l53jZWqz4yFpiVl/WHwW6ay
stEoiVn0ujvAbgQDb3QXB9ltq+u7IB6+D30v3rDwVxm5m17P9v9gfS4+8kifuZWWnKJaD+eY6TFX
VMnZPh6OGkJ+4lkcb/OyQGW7sLv25G0hRla+I6OD/xmdg/Mbp+HJOwhQ6Bru0I6OGLdOw60cFKhe
Syr/f+PwrZxvgOa8biGrgnPp4oGnV14gQbKHi7q68LUMtxAWa8sBHDDP+MDZSXfm/XKybDBzumsC
qDzdLrxXze9tTRsOUpId4rg8XP9k89+2iCU45H/W5qP/ZvPiyDMhVDYF15el1k58hHf8+K6y/n5s
gkqKDGsOrW4ZFpTFVZJmUJIkQLzdoppu2qK+D+mpx8lWRr7ydQDBzP1t+rOX2ApxKpFByk3TBdl4
U+XFPk2DjazlMg2FdwJUADMNcztjecImCa7hLmg811IFx1JfC/0p1w+KdfaSr179WE9bHa0Vh0Cn
kliPYjS93+VLmGsXheZG8s9DhdZD25h2GQwnZBUFpZgbGtOGh6+4xIxOmWc25n8vUbZ1OBbmiIrA
Gczy6OhjsQu9bj9KXb1xrazMHVNhxy0gOgU/cpHRyxM6DkYN+iEf/ENtFPdMpp9aREhSU75PMgOV
llTbUa1HIIBsOJCQdgFAvwmEndOzxSF4+zuW107k+60ydZ5/hkK/dqHk11ACUeQny4LjvUDPYE8W
W9ypA5eF2WifE19v7ibAyHZRjfJPERH766dyzcfebMyfN/abU1nOw3EGCutnIDEHETLbJnkB4u37
6BKAfUJvqZ82rt6V2t3c7uDRBmcyyLtl4yMv1Soz9DQ4W2YjgJz4So/JNqTyw0Cj2FaLrj4afV44
kln6hza2ClvOQyaM27azyyoddmJdlLvQb8MdKYu6i6IwueOlUh0s9e8LwfNvZSoGLVKoGZf5doMA
2liAkz7nZv+kJf0zE4Gur8U7yyo28tLV0/DG1Bxx3nwKqfP1WGii4FwaCrHxW8ALHy736997JcFi
/oap/5nXZqZefG9ERwtITE3Jc3v9rk5GpjE9J46eEnWrIb8WS+i/ApeiKAIfxmI1mYeIkWx6nqt5
D4J100vRDoFl5rRdT93idFy1xYIohvKIAD/8flGhMohZV6kCiwoerIDab/FUNCODEogHb03prO7g
jEicyx5gvhc7WJSJaHFSBRec076I0n2hep+CXPjZ++XxHz4WV78JMhrc1jLDD7sS+UNV9NwUYjvF
v5frcS/79wl9l+uG1lxvpoEHQEXB+iLVKNSmV62u99xJCG6KNHrwR+1Uj/5GXWOlYgcF4Rs7iw/V
t9QmPav1XGOwXoI4/NaHlMZb2dor6fQghLKTM3qV18qhEcVjo6Sfr69zzVHYT4PhTnaVatJ7R/E1
IckYUOBGjSEwKXpbKOA7FV4TRCuzD9dtmZcwBBb7xthisbk+NMj96Z7rZwynJShFEuGNn6gztreK
14XHsmh0RylD0REUCckd5BzRX6vSCB3IerTlrkGEhQLR3hjl/GcYGJ8E5EBMTydQT/W9p6MCb42J
fK9JTbKreGUcmkRAGF2kt5lT73YErg9bmxprl3KtMGOS+c96HHs3RV1Zdyl6UY6FwopN189ysrj2
TpXotdyFqvcYwOjreKNk3Vl++g0ZuupuaptmNzVTdOwHVOJQputvykzNH5F2qfdehpKgmereQxUn
v4c2PLRh2yJU36eVI0Z69yg0deFU8WjYtPI9OPHr5kZueRpTwlRH1LGSu2iyOjgWRsXJPRiSfT3y
UdD001PchZ9HoQl2jLLyg/XpOzdoZachSh0enFaHaVItu6v74KhOaSE5ytD/RvCl313/rBdHhaYT
lTkwhoTPywKM4rFpbYNRUzj33VeQYGm74TlzaHyXJMwmmD6bOwXzBbaIME3EKJ9ieYIrhkFrT+hL
Cma1YUO6CGN/jMyzP3CSEsrmo/Lmtpm8WqaAEJGJDMwdMeCeHXgue7cmJD2Hye+Db+xdYptNUzh5
Go2HTJSrI2OokaNJRfhDLBppp4SoZ2hTHI+2UFpbzO0Xp3XxE5fPrS6Ts6pO/HNnlT/oPTf7sh2f
DEF6mMrKQep74wJe3/f/tmSx77o4eJMUh/7ZCIO9agZO2P+47jyrK9J4mvNq1i75Z+QCga8iEARX
1z+Nlug06Z0m+bupeAandN3U6mIgE5kb9vNg0mIxfq+GKXIy/tmLxtckVT8wuXe4bmL1KPxnYlmm
hgFS0Vqd54IW3FvZR0F3kvBfNuyNiUXAhpm3ivpcxAVMMN/1zxY1bwPEaPg5VI2/vQRndyN9gNKG
vOXiuWU0OgQvTe2jaARQJLuVx9+N9/v6lq06wBsb81d7c+oK2iOakrdwXwzCLh07W+q/51Vh190d
wsD/sqC5y8iDh0CyfAnLRhKaBiMAZyaDd778tU/lQyl6/2BF4mHFyxEkjmwq75c0QXqrziHLrVK0
rkT1ex0O38QhuLm+c2vOhhczcTLPBZEQvTfTkR3LxUCxois61O2E9iQNqPYU2taurQVGeGEhbiIE
A4xcBMaiR4MvbDmj3Wg9ogZyQj3+Fs7Wndirzj+siTEdLpSZ3Wj5wCdKAA3ydAK99EUPfnrGKRg2
Uq7VbaO2PvdHZZWhnffbVpaSOgAOEty6iIKbkVnFo44Q4DGry62nxRyOF9eWDJSUW4LbkSfbwhES
kzHSJqddL7Xjh9hKNbvN/c9TFn4gTvyqJvLywUQ++voerloFHU8HCRTIxcseDTtx0uJGcqHa2/vi
McoGWys/Rt6+nO4mMM3Xza0cYIYjYZymJE4Tffl21UzPF7rcEl0v/+1nhl2Fnt3DKKgYdyW4y+vG
Zp++2FHAHXM/iQHwpc974sgEa5RJbpz13p2h8AoYwy45VBIwMhV92TEzZv1GPbTVCJXv69ZXXIfi
6vyeYl8vS8kgqKs+9iPJ7aTGEeXPVfXsBcLGEi/LyLwHyMa5dXlhU+VaOKgfFYEV1pLkmvJTMMl2
29/KuWj73SEydr6HhO7Jir9fX9kfr19sLChPOspkPszDKPPS34ThxiP3T5JSc9U8LvcMWDMzogjB
Piwb8ZSKtbKDt+k1ntKqs41qqo9d02TONDX1L7Myh50e5tKjVQSVbRVGa8ei3hzlKqi+dErdfMhQ
QLeVcowf+rLxkRcW5Ge5RAFR8snnxDHFUcshfKpG/cswlulpMAbZEcW2O5C1p44BbijZ5QkElnol
Bgdhiod9XY5KiGoWDPEDrw7XmwS00CuILUqp2Or7rDgevZdZ4QO8D+xdi2uqKYOJ8f7OdBMt3fF6
kJRfSFMPpVsUMJ2XX4CpXf8ilwU6qAXeWlx8kUQWhLzO0UL0EgsBItMxIhpNXrhvrNz20jt5PCi8
2WTp+5DuW/3vLxfgG/N0FLnwJaXsUBp+IQuJ6ZazZGGp33lh/dKb4caJWnN2FeIuoOmAmoHiLJw9
qEbk5wQ63THKgNaw98oaoikClpDbevBNjm8zVbOBNFzf3ZWT/M7sIjKHUyiE7VSaburnP5Qx/t4N
4X5I/yGB4k1EwGWBkCMvw5UR0pwuRtlwwezYhfzchS+JuQVnXrme6XYCNwH3tkLhKHLKjGCgB6N2
yj4bUaKcZKdIv9Xh/vqmqauWmA4CfMpFfMEmp+VKm0Wib7j0cZvDEEH6VExT96qkFlgJPaw+G2oo
HDwJMq4G0d2DxiDnKUL69zhC7ujbLABojiAot32YlTew+xZOq6CiWmhBfIsqYnarh5Rce0GVnQmk
/hdNzwdHLwvkERsOXDvU+iEqTS3iTd9nPmjbqHpuukn/FSFAezdoiYmmrBYfatSDz+R6Grg8z7yP
A71zUMG2jlFuDI/SFIU3o4XW5FC34WOD1DHPOSm3i1oXHqIKhPb1vVu5lAmq/23d/Odv4qs6VcIk
CHyksn9l0EKt7ytdsdv6tpie+vRw3djqd4InDacDckr55r2xPB56nbCru13ExFh6SvNvLNDupefr
duagt7g0ACdQ8eMupka2TKfpYFRRVKu6O6ESHUhfrb/nqyAIzvp2VE3554LwrZdDjhba0G7JnJ8e
P/rCFs3bSvrCICGjuhDOo+C1TG67CqlzqrWey3SkU3TdT4LhTV6bthJwu1RFs/FttuwtHKHpUrGt
0RF2haR9VCr1mPntyZcpIMGqnTfNVmthjmTLb/R2fYtXQuVZviJUo+d6TVE5E2/jJy8wfiGLjTTs
WFmHsEogCZb8fCca1e9OyL4wgeGfJmOENRJWytfrPrMWeQ2iPdGDoIjbvPfNSIxqbRho4WmW2wu/
uhY4199n+GDw/jMxu+2bsxagO2ekIiYa60GRnpPmOTc3Jn7WPH+umM61BHo2S69RoSfXrTL03HAo
v0YCBBOmEZ6u79RaQQreJUASTPyzV8vaLIPf9ZTplud2UAMy8cmg68lhPD6Aky9Ckjq/rRN8NYyO
HlSOxWjd6EKzbw3vU5Kox+s/ZnXB1Gn+vGlBzC7cqM8UsVPyhMpiIMH6FSWfarR4r9tYc40Z2cwI
LF2wCxoXoalKX81kjoY2w3GR6ixbdbAnlLf+wRBAIR7pVLx5ni0cpBkKE41hHMRIH1pJOUhx8qhP
wcZRh3V75fAxe/n/hhbZjaGKkt/XE9X1TgnvSojlD7IZJsek9z7xdp8OImXZSKiUB6RQy8M0Kt5N
03bFfvI0/ZAFdbWHRgvRF6kr7baIJZsZ5B8KledjAtXYbTYZ7a7xqHoLspfuwcEwN5UO+RGBEzTS
AMNjq9CtL3I81PepmWm7oM4pW5NPHBNDDPfFiCBe1STVrpTD2klKicH+hFJ4ZnXdXRIO4Y3VWENu
V6Za2oaX6ztjnCqnC0ftkBV5dtv4inVQwwkt93JIwBJCQScMCRxsYA+PcU7E9qO6P4lBZNg04aZX
czS4uJHZPQ5VqJ0iCYpUFMkNu68b8Vk1qGZMlFf1OmauWBwfRc9nmE6bXlP+q8e6s7L9ZEzTsU7V
L4aefK9jlb+lzOqTn0T3qpgiUh8Yx3aYRHQKSoQ9+iFxlLLP7KFQGLic/O4+HCMBuGoyOonJHKTZ
+uOzWJJ7FLB+OlUReTvdmPgDKiJ7iF3aHXx9+auWBdWuRRRo1+p5cqzaXHVg6RkcICXNoxAq+pGZ
e33fmsxXAV4fdmGlWShDFi9WbPaSPeH4+3yoUjTGmxZZJq+kDVEXVG/80H8w4iLcleEw2QPAETtR
pl/laExO1UoiUp1yCTSlauwsJn2i0dg+dlku7tUBTr9xlrKWU7W7q/tQApfWdvxI7yuCCvKrF3XS
rVUZveVAytR9azJf0nYZuuo7jblTq4lh8STBPDAl+jvtusEGrZ/+9lvhm9xX2cOUkL41VhY+t6PA
xFbb9w69TMMRw6bZEy/UD+haB9Jt730YMtM6BwLacZPWePzW0bhDgLjd+Qi7OL5F02SXt5N2H2dh
+pAG4uR0bWEhqFo0OzlLi9dANsrzZCJBPrtSdjNwamyxH0QePiFJmhQVtoEENF0PBIYPYigCVaji
L2rS/DaqKn0021ZxqGfJv9XSNw9q6vtHFLP6eytSzF1bqcVhUPNilzQIVQGRr92kbCJOkV8csrLu
bkPolhh2n+psr6OPtzNIDe5qDX5BiogsdEjDXSImv/rKa49dH4RPQoRmGXwz/qus99JM2d5Rz/bh
Yrwx8ng8pkVV2tBKBrdSJFgnWWw0x5iCgGlVyTzmtTTscqnv9mVRqTSgkQyesj64CZW6OHbT7w5R
+gC/rSk77hRAtRtlh7W8hCoiVHZkOwx/LAK82HdGr+e55+Z6PnN7tKVdZwEs6eLv3GvuEWP/eT0I
r8XGuQ0OoJwZjIuJqAHcR+Uz6uWWg3VSSgAn+VCf8sojKshbMJO16wt5K2A1wKlV0rz3Eb+tIjmL
Qpr8qdru5Up6qpm+3NjBFRt/aKZAbNNJRBDwvQ1BlKYiNafoHKa13RtUQsaX61u28o3gx9OAQMHs
QXd/kTsVfoXedcjQZKFZt6H1EVRhNA1OY1CTaX78gy0elVCWzIwXy077YAqmqY95dO4SA7rNA/+L
FMKBPHyXFRsX5eq63tiaXeVNwhZmil70xO6zAmQMVu3o89SJdDcaPXHgHNTsIlI/XV/eSq4xs9hT
cpgTjYtCsyCOvtKMUXQOsvAoevdjmN+G3pfrRlZcnHkfMB8cq5myZHH9y1aoRCSQEfNhsOAS/Bvx
h+T1e8/aGAzfMrRwPbMLTfN/SDuP5riVJQv/IkTAmy3QlrZJylEbhAwF7z1+/XzQxLzbRGMawfs2
3ChC2VXIysrKPHlOnON6ivTbNL+lgmq75SctW2kHLnynd+uZ+R/DQlIapCIePn7PaGHn8PIkzGJo
3lMl//gXe0fZHEgtLagLAIY2JHrqMzJ5Qh9iAPSehP4n2BH856IK4BhR8jVp5QWPQLdQJ9H+SzGi
zD6W2MBcDI9ueOpkF9hU+BCa4hHFrZWXw5qZKYqc+bqksqjaqthDBpXygpaqeldZKwdqqXjIYojn
APwmXrJZhptBjF3DXBqehlyKudeY9pQDimmxNg73Taa0DtdgBGA9URMnbBJxo/ZWuEm8KFvJtRd9
Bi03Ign1THMuGtZ1kSCHHevtq6ckupebZzc6KcER0uMVSwvxF2DoP5ZmUaRMBH30yjpEGZKJCVdV
Iyfinr/ultNFMXtOY4QewMSoZFHYe//5hlZo3Ao+yFMSk3X1ji/8HBt3OwG5Kq+1m+R3tSa7tuAx
U0eA7Zu+J52W9ybh2q2lLhbAhLrqDUzLL33He1Mr177Uoh249Rldm1hYjdn+yUrMJI0Kt6tYlZvK
fKtJktcmNNZsTN5y5v1J2BrpGHOD1X1pqy0EBUHOk3al6DH90tlHolQ/BQ6Nag1KJe+teIaverGr
BCdNG+mY/InqYofCRQnW5ro3LBlCdQLWJPp8tGtmywm1usgaSQtQlnz0lT9C86fuDUcd1opUa3Zm
RSO5NKi8QhdLfP+ZxjdZ8KtsN0a9BgpeOEF/O2vciFyJF/mF2JReoo6wynXysHEt386StURscSWw
+06zWiaVk9lNNUpxKerR4J8CkFe2LuYHM0w/K4ZwEPIP04kwbIQY+X9sza4reSiCqOR+OsUt2kbW
pDiUD4K7kTV33F53hKWAy5jeJJ9NPguD1+T4Z44txKFXa37ro1pobiwS5yAb38xKuJHTbKP5/h+5
Erc9NVTbNaxt64pvkep+vO717jdMe3/2G9KaEjP0k/6plVrdKVNzWwXpEy+etbfCop+cLXbm9mM1
hqabiUQkU7/jNhMdBCyElS1dNELFnOIlaQBKDO9XY0Zq4FZeyWoEqwMQF9xJPcig699t0R3PjEw/
4mzLGsafpa5r/JNYnBTlh68re1lOHEl+uW5nKe7RAZooJxlduahj8+iUc2+AETLXQzvRJEZIt0n2
7bqRhbsJpZ9/jMyiRCbGUAJAdjtdtVp1EoMbQbgT8kMU/2iKn3W70qFcW9PsTVVHReWFHuYy8ZML
D6Qh7TVlJVtaWdI8kifCmJoIcrMkTdoMQn+AHu9QiM3WjJv7Sk2ey07dUbpZievTTs0vkLOdnBNK
5wWokKqPMCt895TGDt2TJZ/CtNv3VWGDdbj+4VZ28i+tz5kXWt3Q6CK6YSdvEPaZMPpA/mUXMpdm
5WJcMzRz965xe2IThvTst+s/6SbVmTXyo0Ub06gdw8vcv/NOeWmkXh3qApeIqtpB/1QMX1P34w+R
SQDtPzam33C2YR7E6HVvujDhWpmTtm+j9qlqduJ4G3t/rn+ahfT1naVZTFWMyuu0zCNd77b1CCMS
aGJZap2QUlXlj7vr1pbC0fm6ZicY/IQWS4IZnHrpLnR/muEXSDVRWvt13czfJsuFf3MFT1Lx0+N3
dgsHZjgM4+QHPUo0dt222X2pUF0ueyN3ZADPW5DQKhg8aotdbtVOCynZd7lh/r0Wsm+y2MFz1NL0
k4tQe0rSpD0Oov7We6RCQcakkGHVxp6egbGVWi13TCEcpu2S7DAqOs82A6glRyh47RzS0G1lAUA3
AdXYrVqNOz1xtUPGmOQKicHi7jLyTt6OSoKoz26UomlgZxkRWZMT69T52W2GikohjE4YqT+u7/Ci
20AhQMN3Es6Y14K8wis0o7WC05jQdwYCUN+1NX0MdCLy27b0AttkEnolai3dmFTuDFmhsXFZ5Iqy
Wg1FOhsn0x9h3BiEzlZTYyWELBphHJ3Mmlk8NOPfHz2YwdJyiPjOavEzhNoibX9e37rF+HFmYHYG
AJpneljCNhx4xmEaJ4ws/QXVlu11M4vOMMluMY0DxmWeuo9aa2TMkvBaHH/L2uD0SF2V+td0FFcM
La4HTglgNDAh4nbvN8yqFC8nJQhPwCrQ26V6HUmO1nWbj6+H9g4wQ9rZYE1mt3He9J0bJV1wqmB1
os6UMCUxapumku3rhqSlBSlMFokogIOGmkuNKGGey16Pb5d+u/fd9JNQAcNrhTChjUzjIoMSIUJO
OPX3XTyiUDnYRWLcR26/Z9Btb6wNpC3lCBTyADtCHIhs+PR7zy4Dy9f1KHBN7zSKyqPSdMPGd3mB
VUp3k9fqxmryk+c2r03bHa7vxNIh/ytnwMNPhndqZrgTRPSVJMbTOCq7pOs3Sibvetk4yHL9UnZr
egZr5maONMpJb+Yp5nywHHnX7yJd2OiK7GjJ8Eg/8184FBQksCJNlF2Mib7f1qjNGT0dA5/HYPha
KBF9+ojyr2BrzYdZQtgg2LF5EYIA4+E+89060hKo/6kKDMVtVH3zrS/XP9SSx1L1J/OexlN4q79f
ClzGiWdqQXRKC25vtb9VpefcXGtfL0XGifIddjwwK5QE3lvh+5Dcm1F00tyfqfetH/bXV7GUlJ7/
/7Pv7zVRmFAgjyABuetgSijCtxieAa+55QWdC2ujz9N/N88Rzs3N4jBsK4Pk1tNy1MoOq1cfrcmR
znK08nHWtm328XWj8cugYllm/qccU7DDr9f37VIWfbqq/vkw8xHjVJxaalkcwWFqHer2NrJuBfco
uJ+z4Hco9k6bPtflL8U6NtJOkYSbdu3LXfrfxIw+zbdQJkI5d7bEbAh5mBtjfMrz13Z4LpUbWfvw
2587H4qxqTXERTNHtYde0FmFIMSnIK7I0VLmvpDFStde/pc+iKQ4EwfoIwFnv3jH6l6hj5Hmx1Tl
nxJ3SzP2KQ6eemD6SXWj1qfrX25h30BlERWg9GMAYf7hDEMYg1wN85PR3JS+ZTeNbwfDylti0Qgo
fejCeJ0T694f28wIAgHFx+xkIMN9iIK4fVWDsPmsdoX14ZBKiYgKKzTMdIWYAn5vKpLgpUE1IT9l
HkzI+nEYThkN9TU6n4UVqaQAXE0iylIX7LMgpA2j6FEObwXa6wWFdk0qy401SvXxwx+IGxeuObKo
ydQso9bEMNGUcMxOMoWtiCFcqCWdDujudTPTvrwPRYjbnZmZXUWuEcAQoGAmyr8UZU+H0LJl7dEV
bwXhpAi10w0rL6TLoIRFGEjR1ZumwtXZwmAxEbNkVNNTUP72lHFTm2/Xl3QZXXkYSJS1qE/jD3OI
JuOhvSHXrfAoWy9qyGir/rM2CnvsttftLCzknZ2Zd4PnsZKmwo6qd3YWvxb5ioHLrISFQIVAzIEt
knT6vU+nHqo0HZrSFEgKPozp5CgvVpXkUPi0lXKt4r4AGMcejSTY6KZXzjzQ1VmlioU8aSVLDCqX
AIeSncT8fJ1/7o1vRgz5XfrJzdeoFRf3kXL1dH4Js3/vmLMkc5SbxCqsiLG7CPpbeYIJffwscUHQ
WqL/CPHHvM1DEIrCOGBqLE5E5AAs/8j4UHWU0mGNtGchPnBYAdyzGHqE86cPOoGZr0YhVQavfa3r
bBsp1i07vhJYl7bs3MzMM+qkU+uxxUwhyK9toL4MzdpXWXI+mdSRKTtGJVjMe+erGiXMMkXzEeWY
xn/kTRlamzC7yfzgKCkv14/S4rb9Y8yY9VRhfMutNDOoFY/R1ve0rwyw222nvn3cDLxJvOBoJjBv
Mjuxcl+nYtZTXFfrZ8so9yBNHWB4KyF1aecY1YNLiRyfTtls5wIxaNsq4+MYMvCikqlbN3muxf4Y
WsLWF8K1xGFp8yZdE64Kju8FYFZrxlht5AKfM5PQ1hv/IAv5vamtjdwtxVWKB1N7aQrefytf5+eU
0pYxmD0eUQqbsHPtRn1qOn8D0GplB5ctEfQMBlcuiapHNUa910DTx+tIIUXLLijrZ1W1N/sv1z3i
kiQCV4B+yDDhNeZ5P4+xmZsNNfg07zQQW1Oe10q50xmBs4MdJJTVJqCGlf2LLAKjDK+AkdVJ+qYv
eraTUi4wQ5kxLm1Z9wFqtmlx65trhFtLbnFuZObsrTjoYVxjZCw+tUYJxcHRGNbSh0UjyKAgzSsR
7ebVTtg85cyCKOHUKMFj0w/HJu1OLTwFK59peuDN0hQ0Q2GAg5qMG3EueykMcmECssdOLlQQhaJK
X7g7RYhOo9Y7wzC9NFQnaxt4zZl7cbuNHofb6z9i6Vyf/4ZZ0PVVLbBKZeqadbdh9iqo6c4Y9Q0s
BTZSI9dtLe0rNyGcOSApLwtBkHKichKOqFpJyVPX6/cCvIEVjZnrZpbuEW5dYiLjaLA7Tj/jzBGL
kXtDolQHZmCodhE0kn/kUoND/bqZhSRTA7Q/0Yvp0wt+2tkzM7AO9KAVuUtKlYCbSfs0P1po5njg
7X0o+7TspdHWBsSWgsi50dnnEmo5qWWEek7mBOROfYpmr4XvOr74bz4WL9BpgcoE4poF/CpxUy/z
K8o5ZnbvC7wSrSxwAqv5eOZMRvsfO3OWT3AZY6O0dFThW9jAFrzx11ihFsOhpU04Fein+FgXX0ro
Xbka/VMv6rf5mL+4ifmYNoIttt4J4OUnBliosOqnCFVmISxWjtiS21Mzps4+9U+k+WteNNvBFSN3
+mb+A8/tE+xle9dU1vgkF+0YEN1RZeUFPA8nQPp6KscdRGT54NT9n75+M/I1bb8FI3g1g2IMegKO
necBWei1KqKydNJkyKI04ThWaOBF/fH64Vrwc8zoMM1xMcOlN/tkHnjsRJHZs6A3mOzoQb3pjic8
ec3v64YW1wNUClQO+PiLOZU297sgqwExTWzrXqvsa0lz5Epf6UsvmgFXh4QzxP8XEySy34e1PJA+
5fANG0PN+M+vVv6wHDUJGkv5j5UZjintusILooCavlZxNVq2oAPzT9cu4aU3FbICjNkxwU91aj6E
K5TA73tecqew+WoJ8a5oXSdW8w3s6nbLKI4UvUhygeD20/WPtXBZvbM7XahnIddD81PTah+cFl11
P/MZV/jsZsd0ZPrBX4vvC9cIxXBytQmCcVlkHtp+FIoW+mEqFt/jJHWqoPv88fUwq0jbm79AcWZe
3tQoIerqKDxK9bcSTm2xehysn7RLNkL84V4mDg4jC5csL7kLqaTCKDOzDQvvFHqkgSakOe52bIJD
MY7O9UUtuPoU5XSLLgDoWHW2KNVTed9nqn9KhmobjdKhoX5pFdr2upm/vIGz7OmdndlVmOp1k2ee
4p/AaN27guZAbLjrxWofFM8A6/eKFDuq2zgtXXeqM4fKzJ0+W+tuLWQB737F7JqsQ/homB3h+oJp
W60zJ4moOfa30fjVcjt4DcB5js/Xlz6t7MrKtdnDMqykZJRCMg9Dr+ygefCQZeqb+r4p5b2WdSe9
XnnJLhwFgzRABNyvTYDZ2SK7NCzqNDd9gr6yifJqU609WVYszJeELpLSKrVFthHc00W09frt+p4t
eiWFYcYjGRmkRvc+dOSdBe+WAg2SO2w95daIX9RVKYBp3y++CxyXhPdJdWWOVWzV0nMpTpPfhq0t
No09iKfQegriu1RsbxKjcZhDd0J35bm3EBWnxz9fiFI+paZZ1C+EUoAmJsGsbngH6GC/5L36OWjV
2u6GWj2Ggrf2QloySX6tkvgyAX1Re+pQA8qNnuzJ0lLvwcvL5Kb0BG3L/F/hhO1o7awuyv58/BMS
Ky1RonRzyV9UVqpcQauBUZiS8vInBb+frrcSJ5f8BJ0DiGkmYDN/3vtJJUGhwXScB6j5Z20JaL19
Zr5k5emw5O18KhjwwNrzmpydJyMDZ5CFKRmh+BqWN36xhv9dWsXEQzlxPEyTJDMDNTjcJoXI/LHQ
AXMOOV1Yxgjums5dG2JaSNRIOP9jaV7kykZfqb0Mpr2ppz9WT21SO5Dv2bG20ttZ2jMAMkisApIB
8zRf0iC6ejtwgE0vixC7Hcxb8EHpSoaxFFrPrMzjUKLFVpNMT1TDjF9lpX3IGu2AQNeLF5kHbnHH
in5f9+qlDQSCSQEAhkjkmmYOp49ZREeG+rTcjLYkPiQSt4ZR2aa0/bihqeykTvCiS3KpVoi7sM8w
5Gr5jZt5ru2rwp6xj42XjWvlu4VVUSumpzRRWAAymf79PFODMbM2WyTuM3+I7RrfyGRExbz2rax+
XF/XUjZKc2xKbiB4pQY684xkDKPG1Svkxlv3ziyzN61oHJ/JZrAdB88bT20Z3li5uq2zdi3jnv7v
Wcg/tz13fz3uA9XLsD1SUlP6u4RuUyfe1kK3TbXXooR0tltx0YWzzegb5Ll0uFjxfKivSjurt9wS
8IOhwVDi2WqnbWJrrTC6aIYG9MTSRcidV1GYw+wDMRp56Cn6jdRIqIG7B1+1Vor+CweOEDUJVUxP
I0pu7x0lKdq84ptS8ooSRyv2bnsAT93qpp1lOchnYyU7Xbi5TJ6tJKgkNBKIxvf2lKSoxCpVIvK1
zBnCiNIyiFD5YPjeoTRWjtyia+rqJAxkUBi9mBrMarcsQquITmLmwZSbO35s2X4rOeh92jKTyVYD
6cRboq3lIn+BznPHpMw8Zftw6PLn/Tp5Nht+JafRiS6UcYsiQ2z7Zane1nHfM0Yhoqii5CYFxyxz
OoZTd2pZ/Gq1brgx9eSvjPedG5Qhqnu+ET4DSKwARunWtsjMN98Y8pumUyFvpvX18ZeyOfW7oTYH
nXDB2JbKZqOZVR4RD6NPmTrQDVJhAMvWWkFL74dzQ/NQr0dZji4T36bQrd7OxOBYFcGdEd2LGVR/
7UFS87uySzcQyW9gO9kJWnysoP25Hr2WjhmOzxUKmTInYfZaUspCifHV5NQk402Jah4YOU/+dd3I
0iGD3kdWaavTIJpH46BQFT+P3ORU9sWuiZstEnYd0kr9H6pmN10pJvaQCGuAsIUZF+jEycKYdIIq
x1JnZ62naV2YoRUzzpo5ClzIng7CO3rTgtSujRsIBq0WHtd4ZxS/g75ecaTFD8xoNdPpPK4ZT5q2
/uwOomOJxmXoJSfFqmy1SQ9QlB1dvwB2GMvHzqLzO5XUVfNmlNuv6SDfmn14D7Xo2/XdX7oLTXPq
d+NvE5vs+99RQ4vXJFGa4GjIniWa6G4Fr863AVAm2/eU7OMuhfjZNANL64ywOgupQop8bWUh/lT3
qUPL0AmMZ6n99OFFTcUm05pIAIkXs1KMJaZJP/TE7SqkZ0b70a4nXSO4Fm0Isa7bWnBfzIDUnN6e
l3zxSgOdqNYDIgqV50DStm5+V8d/ivi+Sb7D2LVyQ1yKK0x8kf+Ym18RblOWPOQwZ8pPiNeVxVGC
Tc+P7zURosL+PhgY9/2Rm7zvhpfaex76fpPCqtf9aN0/qb4TrD//1fr/nrNzR1ZgtiiFKAY3iorJ
+FSbMI88tdmz536Jxe/XjS3Add8vf+Y+RipVrW4FWGPUchi/ld5tPnwXhbfcvK3c2hbc2zirbBeq
8ix8jOsjdSU7VVeynIVDw0cAJUINiUqzMfnE2ZoHQ4cprorjU6Q18GMLO02MD5ElP9JePVxf8UII
fmdqdlU28KxoYoIpMb5NwgqC0GNdv163sZB2kNxrUxSE9hyJivfLoTOaB6lGLMrRMvP171Znboa7
2Km8FUNLi6HBRshF8Yi35WzfYqsa8yyTI4Bi6ib27rPp4l+lWVu0wg1Nq5eU7QIxpjZVqBVixyXt
JYyFi07c3qn6igss3R+TrCGMS0wnMC872zRRktsh9YwIGKR510jBMRNbIACjk0OPwHuGaRIBZjyP
KZEifSn11IETf2XUaskPAUiibTsx1l8AuwoVGZWuS2J4HxpxB3uLtoWlATL9BIqWWm/XNA+kpWBH
wZnmPckP5dPpB505/oQnUaw+STAY3SRQEJle8hBH/jZVjdsJUyv60SbljeEb442Sy8c2ZT5UbX9o
dfhay/FDE+TbXNHv9cJciflLjTQ8CtwjUCoGVeYjltM7SxYHNz6hFPNLL+qamxQQXwPFyI0XiS2T
RypyiuIQ7FMpvNOrYs8U45ow9P/zM3CICWvHNs0OrE8UypVCi0/KEN4L8NKJsbRXfGJTmOZwZfkP
eq8+l8bwGCXpZ31oj9cP85L308XmJKPODYRtlrMFWVIUtRql2C8cpX5IATOKwe6/MzI7yJUK95EY
B+mp1X6m9UFof43yyr26FJSmsR94AmgIXFTximqwDM/Tk5NMUVQs7gbBckS9PwjxTVHqK+tZ/Grn
1mYZQ91WvVqkRnIy/O+UckBCIZtuiHarADUNfccrmZZLblT1Hqjjyp2+dKjObc/utLxQczGRsR02
kMOqL63lO8wk2TruWoWfK+inr3+9pZcfmIB/9nYqZ50dY4MEW/RLMzlBtbfrK6Z4xBepT7dN82Qi
mjUUW0kdbSaJV7Z5yTc1HZZ3joZ4qRvflplnxJNqdNzrjqncDPEPqVlDISw5DnUWfIZXCxfubHFd
blT54BGjirF8GTV0UFLppobC2fZ64xi46ub6bi4uChwOpXvSv4vpuEETKmkw6TcacYLq/A8heInU
f3Gop+bp31cSNY/ZmmK9tuoxoHfaas9tdhSqZzdcuUuWvJArZIpZf6lWZg8Btw/kzG8xkXo+k2ra
Jm+EJx4MwHrGk1K222RMnq/v3F+s0qwOwDj8PzZnpy6MWwMUHf1tpmx3cYoUqG7svYmOroq2ERNm
Hq/9Jok3YNN2WQHbrh5seBrzICY7MdENjUcHEYSdWaNQXft34NGPqZZvWI3j1/7vUI22gdzc1m7u
CEmBRFUNHap1q7jGsVD1rZiMK96wGElwBA1WdbzPmKtmyODbvJY+90nXTFtTjkM52Fod73ThKTa2
VfVUC7/KuLZFc8304hc8szz7ggoUEUBlaOM3AtO9hV0an7z+lFcnN6udj4sh8xA5X+fs2yVup8ue
DNYiqduXGg3GNorW6veL6f65kVlo1Hu6eygYUT3Vo0Na6XZbanakl3YQqEc9UZEnGr9R+f6sysUu
TMynWAOPpimO3zP90ulfrjvsdMwu/PVsh2fHsI0oOpkxP8cI7rS6dtxgjeVj7Rvq7yOzXiOSZTTs
api1jqt+GtCN8uLjELW7KPuFitN/t6BZslBFtZYjQhechOZWSTxS1ZUH21KpDzehxMjE0DSzNi34
7KrxIHf1R5gWTx68nm35zQ0/kf+L7kMvPaXtg6k9C2OFbNznNv+axIUdZ1sVtkAVFfi43WfxNyn7
WffQGK6Udhf4aCf//eeHzfK0YDASrxj4YZH+0Gao14EJ8cqTOBzlatjkCqiN7NTIP8f8t5j+aIud
7/4Jq2Pavl7/BP+Pj//fD7lgtwJ7nUpBnAeneJScQtAfenp8diClOw31srEWGf6E+EctN0Jf79Eo
cFR+7hCFB8kVb7h9fl//QZOLXTi5SZsR8D7V9XkC2Q4QouQDoONqQPeiPoKlOXQQzVQfVm2fIsiZ
oZlrjMjFjVIPJEyVh5uUunOVlrcNXCLX17N0pGiYAtWGileCQuy9B/ah4Pp+zMU2/FVtf6r0zsk1
6HrgneoCbx+7a2DqRd86Nzk7xePge+VYEonjqnWCZmeZ33vqFbX1FKEG14sAkSJ/01ff+mAHXs2R
hX6rdw9VRlZkrYn/LWZ70PZOFNW02BgEer8BkgUvaj6h4tLx65DvoUazk+7Q5I8a8sZt/kOtv/XR
SkN0cdPPbM4CS5pVrjRG2NS6HK0t00nzV0sX7LGqN5L60nj76x95KekjdZlEdiiqXgwl1lUT9sbA
Ry7zYN8W/aZzNQph3b0+wZYi+XDd3FLOh6KtyfGg2cUQ7vstTSOBV77ImZXDytbavQYMOkh3140s
u9GZldnthyuoTUPd/5S3uR0Pz6p+mybRnhmXvnxJ22c1fHTlO0gZYRb+lGc8eKvnvt4lyUr2uRii
zpc786CqEWVY2vghvv9DiJ9a7TcxIQi+RUMOM+yXQjvVw14Pv5vFvjVye4Izw1C2shtT+jKPS8jU
8Dvos4Mmme3GWKejkDFUdFLSJ7H+LA6VE9aHMNRsaGAdy4Wzx1BtXX8K/ZWvvVSs5z0xodOA6EIm
NzNtjvkYeOOEGou7Ylurkvlct8P3UMsTG0H4N10v4q3oS+5O0yHelePwTzDI5UsTpD+7sFp7vy0e
LlwPqNBEZjqfGjO63kiqCWlYquW28MSTH5gbgZQ5KKNdXEabpl1L1RfGjlGVPbM583giS4kWzvTK
EbUHmnPbNpK3cQqltzjshLrdqEn4WCXVjz50D2IWbKTW3eR1cNcq8kqKvbb82dfQzVZOuynzVGHZ
lgxw3/oxgqFWD+JtZx7E/Ot1z1s87GdLn2V9ktCmQisTW8QqOOSg9nXT/zMY8Y/rZtaWNTtkZut3
YthMuVh5SBVrEzdf8pqw4haOJ6I/j69dNzhlOBcH6mxds1tKS4t6SKbJucBLX9wi/Z30/dF3Mzsd
ashWctVp0nZL/XHlOC3apTImKmCouZJn7xRTULq4ZlD5VPvNvRRXANDyV3gItkkc3YpCegyiERXA
fwEytQA3y6hd8TTDmd/H7MzQM0FKQW3LVnQIxuxY0GeuabTl2prG3KLHnJmaPvVZ0pv5UuaqPodF
iYdtKwnP0ths2jBZaSIuZWqMUU1zt8BzIct/bybp60AtRMxEaW1Xwe3/qieVay3Cyb8v/OTMzMxP
0qGRc8HCjOzWPyJB/YPozMpKll3in5XMv43iuUk3EtGYub33Ff9OzpEKR9cQrWcRVGdcfh2jYZsN
MLNdPwRLi6MXgQgQ1IpINcyCSd0JodSOYGQApz8EXvmEh6zc40uLOzcx+0yeniE4qDVc47V7a7nW
RL8OceLwmAyNI6nRGyH8UYCn//rKlrwDwrKpWs8g7oVyXubBH5v6YGTcgArEWG8Vpfmixt4DYJCV
FV6aktHWhCic6v9EEDU70SnMGhqvf7iowFEpYfB9op+vXOMpy0x9JfovFFgwxpA2CH/oG+R540VA
99QKJ6IaKA7QbPuNVoE9DtACZ/uq+ypKue0WvJ31YBvS0f7onmIbQUedJMSaCF7enzijqUdZdXNY
a/Qud3KAH47Y5cqe7KCUbD038jWLl6EEi7RbeCnRyZbn40E94lFeLvNIKtCxhggBHr2Ih/NK8W/x
A060FBDlAsicUx+43egW0HowaDrAQddo5TaW1Ju4se7kYU0V8/I4sKIzW7PrVNeF0dJK4nBkhDeh
JtxGibxBjHOXl+4mSJKtWBdPZdKuYGcXl0jcnzxm4kqfncIx0nOd0RD/lDXqpkx7QMBeZ1tBfRMV
8Fhd95Olr4ZOio4EwVQInL+hR7fPtSxlEk7Of1twitecdFhhrxu5DF2Um3nO/Z16Fi+wdnLpSoVf
8VDXhrGnSFBAQFesEecsGZEnwNPEx4IPziKzITdDp9Zc1pn5AjLN1pK1IYWlvTq3MLssu06LXEMh
9o8MuqUZTSsyj8BVttd3azFuQAAF7ESHa4FRu/dnVw40T4RQmzpAFtq9tanKL0k5bHQEh5rO7uQn
t34Y+sqW1E/XLU8LeH9/yqB8/jE820KGxaV4VMhXQ6Xc5olq++KrD+g5H1EF4CrQEZG8bnF5S/+x
ONtSoZa8stWwmAfapyYp9wWCkyETvSt2Fl6o75c2nfWzRMc3KtBDA4aSZF94n8QwdazsIMl/fP9n
GUebIr7t1C/MPtqqcpNA2qE2kLU3R8N/ub7ipdN9tsfzQc3MKBkWlugkGCgI2mKnPctpcxOV8a4p
5ON1Wyvf05pdAgEaLFanTCVN60Ea7qhlWug7uBR49PHVWINgr/mtJb/f46BqPTXTeBeM1mMUvIly
CToSh81/NdBkuSkTPemEGPslrYF5V03PkqMAEUBZ7qZdLTZi9rVvd0H+1lmn1uS6dV+V8R4mIlvv
4pWzuuK/8xaeBPAx8gWWbEEs3D7l0rFvnq5/xOnQXTmU86JYEfzfoSRl+RKp8hFy5kPoS3bfxJvG
EFZOynIY/c+JtGbBZ7R6xVVNdrKV/kCEYg/tt+vrWbpVzw/ALMiYvqCFVgnrnKDoNhL0YGNNadMG
NYM3/m0lmA+NWp+65l/gYKYQwMuK2gzrm8Mu+jILhWQi9FdMfx8hpzZKyb5qW6dLM2fMd5F8E3vB
pk52oXJrditl/MXPyLAK2pAkuhfk+KMkIcCXEIAs8aFH5MqNnGx40YVPA8Cb6zu8eOzhQWAgfAKE
z0OMagRiHwbU/FwmtKQvedbao5ih5nonq3+M7Pm6tYWqLft6Zm4WZQotCSMtnWgErZc4BQIBe70K
YCS/EZXflXGfhIeuWHmGLUbRM5uzUONlMKxkVDmgPzL2hXknF5pd1featZKLrW3ldFrOrg015DFW
yNgp+3Lb5DJqysbWaK3NYAlH9JI2fknf67/c0NkRTAu1EYOEIqY2jo8p4r9eqj1VSnDDHPom4fGS
i+KeHtZB6ofNdduLh5PhPlpg5PIXM/4pOHaR8X0OZ1o5Rnrn0bFOT5H/gpDZznR/Zh+ngcN5qPlP
uumoR85rpV2iyz59dchzPWmXJdaPLgk3FCXerq9rMapRGJ0Q8RDBibP7IZcytGo94nQtJF+RabUT
3ft53cSiq5yZmLkKXMvI86aY0LTBVoJnczT3HvqBWf0khV/Ufi2lWTwCZ/amq+nMNcPIGL0Kbe5T
IVMK+OR3gt1Zu2aVeHbpiuMNO90I07SMOTtq6M41fjSYRBPmgazGpOOZ76npX9+9pfAItnxS+jat
CRT2fjVjkxthnQrQl4upLZfNduheBa+yR1VxomolL1ryhnNjsyso44USyhXGmNHYlcGjYDbb68tZ
tMCTZ1LopckzZxWri9wqY1PnFg0tO2lgEChXosSSuzGAjvglpQzw+TOPHtVWL/uB4ccgecuT3OmQ
wWOQ245wBSQ+lHClT7b4gSalJl4k4GLnBQVkPLrA6LA38FXc4nsuqU5ofsskdY96/PXdW3JtZg2m
Khf8YnBXvXeGwlWEOI54L+qdthXqfjOqBsQ9gVN0v69bWtpFSCtICBAs4YU6t0TvQ25EQq3cak7V
MVYs3KfZbV52Uyn7wfejlc8mL1rkJfyXvwqxg9k0h5XFrptkYXQKh0YEwBbTnPBgaOf8UcLuu3GT
B0zKUmH/KsG9+L1NGSvxNbfYxmPHM8xrR6fTammPuFO3FZiBtYGa54xFDd1jgKCbPXox2bYl/Vaz
IQNWnOcbmEUquxKsno6AIm5ioTFf29wdV3xkyespf6NiiCI6tISzkJSHdaPpUGecBB+iMREmQj7g
x+ug8IyQ3NAhJ8G5qGwpqdX0uV9GjPro1Y1YaLkNxUS40sRbckHVZPJy4gQ0LjTk1KFUPfAEjDWJ
4Y0YC3bSplsAnvaYrwnJLwVYBASBYBlwwkHp+N7bDXPSOvC18CSq+XDo9TiDe8E1bNHI17SN/75H
5o8J+v1TadACPTc/WUps6FEsqOCwa+CT2oj3JL2hPGpqCk2Wb3ambSppT9sdMQIUdCky9JX5ja1+
FYf6f0j7tua2caXbX8Qq3i+vJCVZsi1bdmwneWElk4Q38AKAIAn8+rOYOfvbEsUSy7VnpubFVWzh
1mh0r16rjvTebmKOdsO9p/V2OFi9gkZMC6E4PWDHwPZZbOkamtw6NnwleVPe54zJA4D7LETWvNza
NQBxgd9ku0TqfYKuS2Y/UdJ903uZ3QdjX8V4BtgQGsmB0baF/+gjpxipzPeeKzjtCOKIX9GzM74w
vVZQPhFf8Vz5IXVZvhgp8N0FarL30nfLTQcAJTofETbJ8qcuabrrVDE1pKFGXUuF56A5vvYZK+56
S5gPo+ckYHDPnRCceUdQwLh3Q+M5YTc0JARiMg+7nnzTA/k9Qx9YhFKU2mblezV+8dWpeYbaLLQX
0KsrtyUT4IWrVZglxRAPKPWCpZX36FiUUZM6UdKAwBBM77sWyu0x5cB3W42FPgMbT+TGIk3Ezc4/
+B2Fx0NKdVu0DV07Rku7DgT8yLsj1kPb3GzX8bHRBemByCdu8px66aMrs40gawWmpXOEFCpKWYA6
4M6dXbWiaFJDBB1A5hOQpQYG246zxtlq4u62J/+b35tv7XNLk+M9i4dckOImziBgyU2fCjHoodDM
fQKuUkfmkW0WcTlxM0MS2fLUZgi6Y2ZaH242RpZs7zpSxdpgxsOw5kmWLk50XkxgVfSmo3fw8nfV
liGhQC0JiFx+dPw1DZ7MdpuULyl6WG9PweKSnlmazQBJ7Twz6UCeHVuGQbXvxgmSHd02srygGM3k
FgGWm92YXEFhi9QcbT544CVjH3ltGubeHomtFUvTDrxe0P9amm6bswXVXJ3lSQNLgF/pETpyWFTk
CiTeSZFvE4tVoIsDI2za4sDoEum62wNdms0Ar2dsWmiIXrWUioYoUfZ4bSk045mwpuyPpl+5MZc2
x7mR2ZI1gpicpBkkiEw9AhX3u0mCjapA+zikW7jElR2ygI+ZGFvBUG0CguSgc/tyTkmHsXYEYo2F
2fVhnSfDc5Bpzb6B3v19A/8fGZkcN55mBveG0LNXTuE9olYfh0c0qbhbixbkMOJ1uutSsiY7tTjl
6HMFFQYSJVc3oWtB30IGtHgeAxURvYlzHSjr8u32wi7tK0jRwOnhEoTm4vQrzvYVqRPo2jI8aECG
RibN5eFLwNB1o5hPoMluu09pJfqdgUjmwXVrZ2VfLSw5wDmT3DM6v9D1NTtAVZK0YGWZ9ARARxma
vfugkmKf1M4dLSCEYq8Jui00YqKPFU969Hyi7Ql9ppfjTawgV0Gfjigag8a0HO/d7EODfHfBjyih
aRCw59lXGrDQo38Ge4hy/dCyf3zrFSFeiOMJ5ZT8yfDXOsenrXZ5vBF+gJjuryLhRGN++bMgDaNl
aZrIY2189GW7celXmVsoN/9W3D60wcvtVb+edky3PQU+2FsTAcqluZG6pabZELJv85eh+kmrbyTA
4htlrBs/bpu63mAXppxZiA82Gda4UsljWSWo222DYlMCE+N7byJ9pjJG9/htgwvpb1SzQTuPpA+e
S1cVdNI4FG93TR7F+GR3oMYz95r8YP6x7Lbcfq7s32Q4SadbcSfXdwEIVyatx4km17pitO5zh2Rt
AThV2bHIpvd5PuGhdxp7Xxnf35TlbLNcWJr5LdeVAtFjARghZJBCC3n3rTPoP62U+W8VKInDUjXu
V+Z7xb4irb0vbbeNBVrGv9eJYj9BzI8uAwc/Tx89vu0mtb5OWnJb6fwd0bdzRAFTRSov3Q1wRt5b
mqS/SuE5IsqVk/yjAl2CC2XkW59Q8dXKvS+FaMyo5W69U6aWwAyqH5u0CPIn1pjmn3xIe37n4t64
N3tVvfkE92ML6oetPyT+Q1614wutKoZ3m9adMl97z7wyOI2mVm0C0ug7Ikc849K6zI5D6rIdUrpO
GYK9ydp4FTo5I4hP9/uel+CDcTMNYbtASZ+YaRr2AI/srL4E2ExoIK5KbWvb8kTcV9nY7gvDYWFK
e3UAN326h0JHExWqy3ZQArVBOIRmE44Gn21PqBmnnZk8G3D/yC0BrWnaEt6x4zwyrRxqAMLR/a9D
XWlPWcEkDZ3B6X8O/kAOutr6TPxJAvbDBhRmyLU7VVgxZNSrl6xw2T3X+1OmdfauHqnYF24zbqDS
YIMoY9KZ5lRGfWt3kYdW0aekb9lRIGH5zTFz7VcDXOE2H4v+1Q407V4FVEXS6rzv1C1EpOVd9eQw
yXalKwussKFkZEgn+86E4Z8ahBVHNK39Uo6TbLkieuS7dr6tWso3ZpB5W5VDYS3wkuGQ9B0IaK0q
uRuyoMVzIPc2KDOhGN+YY2QYZbEHgtLFV4Y+YqP5UzR+jZYdqWLl+FmMYLOLtBpVmuhNz42o1Mby
Re+86k01zH8pzaZ4zNCbGzYg3L+vvdR46hPi7/KEVai/gMqwNdL2g1ZC7CR2UETAc7TzSOI8GlYK
OCFwaSA7wntNmhDZFWBIR/uM14WGQzyITtfWD11a2h+jQ/gZFGghgnC1vWdVKTbQmKt3udAx2UMF
gi5/KDbC17WNi+zy3qubX6SbODwdLvZu0hgHzRJs56WkAdAPbxtNGjSiPOkjsyjMnWtTxGOV76y4
tjUXM3PbdqK1HmNl8QSs7dYMvtJ8F6QjVHL/ue1ivAWnjaSWAdgFqF8nxqXL+8FjeTqW9Zg/jVbm
/qCOB12tfHT4IbFcgXOA57+wE3/j6Z26Q8DoQjTCDOLWpezgGWUQjlWpxbz/jrxH5IDz7HFkBdrs
xLfW1sEe7nUbkaMLZ1Cdes4qffjpc+wa0823vBvMCLRsZoRmcPupzlyy8zuEYcWADgDIhPOYMtI8
dklnvSCpSHeaqZJtn9g0Hk01POdC0+KWkw8ZcHaXO3hnanbhxT3Et2IXhDO7omrFT9GRelu5wT+y
BqFtSlG58FQeRE2QWI+S4rHPAn9rOoK/6BKSGH7gU4AcSrd/hRAVuUOXtbthZfen4lAusBm6lyyp
i13vVgwXncayqCLYEKPjOyiW6HhhJVYfejzv/nS5YYd60Q+7hEN9OCtBwU0Jz58qQ7RRzTN6Gmqp
fzrWAvEowlygNqamxDnci1c+71FIyZ+I5T02SVajGGy+S48eoNGzS7PkdHsXLV3ELrptJxYyAKGA
/rrcReVIq7rWvezJaL3mwc278YHiYbwZHGFuVO0UhxShGgTLGzN4sjo3uBcq0w5IgiZr7HjXwTTG
fvZTzNlPEUDSGb2bPU0NHQ10ggKrfVHW+OlE2WQG2Svk7j2koae46yyaNoRTeD20iZ48w4iwEULu
vlGJLOSwEsBdJxcvDc1CAFpSTVaGnT2J4KNA0yBBFfX26i1EpIDLoUsCMgYIwecIokAFDS907Bal
wYX6Ci3Odcg0LURCLQbBTmSu8UstWQQRAJodgb8CwnjmdCqJd0rOW0we8b17FPi9B+XoamPUNDhm
reuXoU549qo601kZ7OX2AITUc8HHAI4LwPJxcOfKKhKw59GgHgou5Z44d0FztNYqw5cr9h8TUz4Y
ilU4ErMdSBpQ4g8uRFzrB0eLIMh5e7lmn8exQaESPx+cYBZO+bzG4lBT5sSzszdPu/8w1wqT868j
oEVRAEcY+ngg55gzgGgDeFRVolcvlb7XNrV+97kfD0IxgAtx0UBfArSP/mT+7Ng4zmhruF60l34I
wvxU18lKbH79+ycqAlRRcBUhu3fFXFYVleknhvPi20OIC2Hg2cr8z3YQekwuLMwrGT4X0MfQYMHL
txnQcEPyzR3W0pRXwwD6foImYgchgwiNzct5KoRu+D0txhdZxQjz2Rpx2Nr3Z3u0F4VPrQzfp2ov
q0Pprg3gcpZQ5pkQsRCgA4+tgSb0OZhf15LSV+MYHCnCrWGjk21Xbm7vpVmMBBPgc0X9CvVzKNdc
1dBrUSWG7PrgqBCF/GIqTvhG9J8LxK6MzDasqkhj4zYPjraMCI1zI7byyCni/20o02yeHQvonpAC
cqrBEfBsNRwTMzLNsFzT455NGDJLBkgQUGBE9gJVl3lY0OrEFCAu1E4q+1HKWJRoU3su5crNeLm1
fPAU4ftQMcOSTA1wc8B+qWsWxUuRnoQE31UoP3fCr78/WxHKSWVQPaAn+r1rI3utGWDt58+Woh1V
41Uafr4tNx7ZNWu37bxX7Wp+plU6W2vT0Tw9lQk9BerZfw+MU9o/wH9UI96yUW/vimbLg9D+UNrn
Iokrw7OQpXPssWmFTU+aszfGuBUrm3ht5maRSttWQwZmayyM2kDRyV5D2q99f/YmQmZJabrCytTq
aNsv+hood+X78/yVF4jOayCLB5mIBiDjY6vtbp/ymU/8/wuAciccFnLQc/ULnnYjUiEaPfn+K212
o70z+Mp7bsXE30D9bHP5Ns86iczASQG00txB0Y19kk5lPoo5nxwKdQGePzCReBEEhkzjQawRZSyv
xP9N1LxcaxQsNeoAJtwUAkZ4Yn0qSPiPC/nv9yf7Z7OUGGjpLzt8fyjvWLURr//TOv+tRpx93tDs
3CjR3HNSBM3lcdWHw1oKcm2GZk5kKCuCbkoffRhfzBH+Ir49gsXPT8R5AGyiFWSuwuBzDUJBLmOn
wHvS3BrYipU4cJaW/ncToS6O+j/UYPD8uFwB0JX2ttQtHIWdn0WDG4ENa6/WWL+vLrzpKoIqFLh6
wVuKPqtLK04PWG3tYpZsA3yh99Yf1cXu189PFaJxpE7waJmoei9tVCaIzBAgsJPmPfb+tiVr0Jml
tTg3MHOrrtV1TLkwEPBI0O85XYNULc0SKKEBmYXE7nWtunJYihlU7an6wYdNM+4MyMU2KzjgpVFM
rGeA0oHqAT1Ml9OUtaKnqda0J8f7JzSDn7cXYXEIZ1+fLQLYpKyh6kl7kn7spvskjwMn7sTnmrD+
blrEsxNdPZ5GKGJdjqGGUgbCg5Se5CbLn/zsH7v8qswV57E4UZCOwSvVAYhu/rxDX30n2tZoT255
aLeWuxKdLV0QqAD+3+dngb9CZkjqmt6e6lSEhXmCfwIz4e3VmEOj/52o6fmIx/Z08mYxlNdVyuxE
0pyYd9e1uyzYO/6W52GODBDbVD+NLr5tcXFUZwZnuytHCn1KxjWnzgz74inTo6pZ8VhL64I2Xuit
gyANhZ9Zdctz+wEKjFl78v/kzYNlryCul0bg6AjNkYeZ4H+zU647VWWAJxqft7a+ewfsZGqtjGDR
BICsOCd4w4KB7XL7cptlvU+N5tSoiBb/IESrVoU+lw4iWrf+Y2P+bp3qMjXOf3NSVmTbH9KOqb1J
rDXKlMXFsHyg4PDSwFNmdt59RohkedCcqgGwmtj9uL2drkfhQAEQmTvAIPA/azJ/doHbAECUNB/r
kwHa/xzM/0f0bKi1QUxLelbcwykB4Q2eYbicAiQq5hVxYbRMOrlWn9B65VThmG/4VxncEfNuFe95
PV8wNZGhAHRh4EqfnY80AcRcQNbjVB08fTPUKztrYb4uPj9bDmRYObNk2Zz09iGnyHfvtPTQuiug
kev9ezmI2RFBWh6E4RCGOdHqkEJj1d4L+8fthV8zMTsiXV+ZIDODCXRgG99lGdVrL/05Le206g4K
8X/VQfF75wX5InWkza2kPpU/vPB37wFE9OyTAy+A2zrY4jii4hq83x7WNP+znTZZBBNEALpO3ZnN
XK08G0Ri2Glm8M6rWA2x1gfoIjYjX63cxFc7zTOR2J1cgAVPhur75dGZhGM1LQvMF6s51cHzn9sD
Wfv6tH5nB7NnQPlkBb7OjG4zlLEWBJvbFq628uz3T38/s8AS1wAfOSx4xgNqfmmO0vB9Gd82cj2M
SUVFn8hyUN6HBtKlkbJJRqAZ2uwVOX3XfStWuoTWPj9bbluVXTmY+DxzN261XWO3Wfg8lDDhRUCr
ZELCaRa70zJvrWx0khdX3YlxV4wrS7D8fRCAQLcZyOA5djKvWdonmpG85F4IPnj/s48/DwI2AFuZ
EzM48GCzCMisKYpUOvdeGH9kAH+tBFhLvx59Pcg/YydNL4LZ2tpWkRpyTF5EepBbNn5+bRF9wJED
kIDG9fklbrSN0xYaSV9dqwGPURN++oQhukERBJBNCGhY1swDWpnNR6J52kuupVHafKFrdPxL83Nm
4ErWQbiGrJmvvaQyLNJd3Xw2kMLygloZIC1UGCZujcv5H1MkJq2uSV8DgAcsKFOEck08cGkI4HQB
2wPKGJir6e9nPqLV2wIMfFx74emv4NFc7Q6/9kGIAEEYPgHxkbGdV1Mdres02To5WDtjmW5LGlrq
LjA/v1EvrMzOgaFJ1jHLyl/zetPJiNafP2cX35+9logEZoL3+H7H9l2+14b/8fuzVcAvR8SR2/mr
fPeyLZjNbvvohUUAoQL4KBCUQ3zEnznR3PGTTo0WeW3qGGBAcg9uBS2Pbhu5upixRQGFRJnexuMb
hi53Ege+QULck7zqAuRw/ltSP+TQjEi37SfL4rhs0PYALS20W6ANFzHApaUqR6eZVwj+WvlH4OtL
LbSDlefxwrFAbQHXgmNCme5KQbjOdKXbmsFet3T8Wmpfb0/V9AMvYpgJdo30MerG/iR6OpuqrOn4
oLUJfwV8jbmPVbbr1lhylgYAnKgPTI0bWKC/vpyjtNICRa26e5VjrIuoW2tdXPv+LLbwCwk6Sxvf
hxIcqSNbfPpu8CAZPtHag1EXvmm2ZQvgKsBpb/NXY6tZfUzMIf7sGkwGQJWkTx2LV41OykvRHUR7
GBg/umRn6gw8mSvH+nqdYQOnAogs5B1BGHm5CPZAxtLMUv461Dtaboi5G4yVU3d9tGECJw+NCbgs
gjnmCUCqpLfRZfnaIFvUxXoaK21Tliv8+NerfWllttqVOVpM2Bp7reyvhfUUVJvPLwbSEahQAjoO
hPPsQOAhhCyL6fNXOaDTzdp6QxWCzfR/MvIXoHp21Rm9NXJJPP6atU/K2QV9zI2X2yamXXl5sOGR
sBwGoibUc+fhXgLeyrEvcCpyPEu6jcOi3g3tIh6yOG9XTsjS5jq3NTsh+uhnhLGqe2XdzjPxhNwW
/soZWdpcZybmRdYioSP+aXDIjYe+fDLT2A523VqtbWUg7uxybTszF0EKKxOKKogtP/I/XWKYbor/
ros7O4ijSx2fStK9+kAgDiFfY4mcnQ8Lb1EgZCb0FCjQ0II6C9SMvCGa0xvAjCnZQJcELJW1/GRN
718jU8Eb9WgclDncJ8kLTQGXmj2Z/VNi52FdrWQMFqFv0AR0JuolvHfnbRV1Zsgm41r2RC11zGT2
RsTQ32XF8EflwynJHPQXmo9gkHvg2fC7pePb7ePzN2A+Oz/TEEEigAHiQfCX0urSYUJIt7BFkSdH
TzUyDzO3CnYc3NFvjllZIYVmJ5wcJ3d94ciYC48+sIrwzdAO/LkfafEN7MvGo2c5CZytLCLltulb
Y3gAnvRYGGak4zZJ9OCOJb7aAnr7B2R99JEGhO/TLm0ZeBoMsi0d2r/URLmnDDR6kcGJfBgycKzi
LQYYWe6NMRow0U6ognL8JrEqp0T23gmSRumfhPnNl1QHRv325Cytzt+MBzhYUdy4StkT2Ze6nyjr
aBpU7orBMt8q3PwvnqmqfUATf+eiDwlasG67TQtsv4zmwdZURvpn5ZdM7ni2TFgoAOzQxYsn/5zP
RiLONGSVu8fWI2UCLlTNA616DqFd0KMOHt140HJDgsb35Y7mXROjn7Q9aAmoFDhLX3wjDcG2Z23L
3mtOhWbomx7dST985oJgVdDA/gq2509GLKhz4L7HXQnIFipE6D6+3Ft+jfs+sYVxFOUYNwV/AMr8
4/bEzDzZZMJBHgF1FfRv4Fk782TSagwZyMo7+pkpwqDTsnc9SwYghHuxYmrmcSZTAcBCgB0CmoIc
1cwUWEe1ATu0Bw4+DaqQZLb4mWtA/396RNhziJIcCIMhFps5tt5EfyvAy/1RgPCtarA6/UdmrGF8
Z/fM38HAaSI//Vesax6s5hTIeKeWAAuN1oZYb7bINq7+0AG7cHs4i4YgMQmE+ETrOKeoMFiXDLrq
hqNhiHrftlLbZAxqD9zPvhnYsyv35+yc/DsuXAzoq0GO44rPzhS1J4BiGo79QEM7d3e+BNpjCIvi
B0dVJLAZmArKFT+xsAkBW0YyC5vCQk52Fhd44EgeazbC6MjC0Xx2GQ1z63P5678j8yacPagx0Pg+
D89TzxN8yMr+mPFga0kZSgCzbff37eX6l+fozNP8tYPEMqBXcBb2Fe2grqWpgyRsd0xdjnEE4KLe
lrilVJj7aviJ5yEaZmwb8POCpGhjyJQVByVaoAdIiUa1Ug1Clop/S4RJtrkB6urRMof3BMmKSLTo
RRempkXw5cVr5tv1liYl1DGtzKpC2yfNHr1GztbITfUgc9WjKcAEkNT3RKwq42deB3xPDOXGtQnB
qN4e33useQwa4jYGy6EWdQWqho0ma6ikUSPUUic41Kx+S/DZuB90I2zSzLQj22AiFGUyhmPB+Q7N
GfnWbWvcYiLr7j240G3uVeWxwxF6lUKwozcgfq0V/VKOSfeUGzq/ry0WSn9vtAkAim7qRaAmhOxY
O2rxCAI3jdjo9jEpf/cGrd/X6djFzNdpXOilvzd9qK9naIwIs7wZDrjefmPj+CeU2TosbK8ePb+i
e+Sqhq95MbXCi971tlIa7aFP2zFGJQBN9n0BVnDQCP+RxCHohtW1eDAtsuW12cXU4Xin5Pq4Hbu+
OJKGgW6tTUtni8YLYDfZ1NXfEAscGm6FUFCmbWgxI/8ibeVsbKGN0Ujcf0yXunvl0moj0XBxAHIS
cktj7dEIVJgWcHrEfcyI1HElmbIMS2B0MbeE7GmelO8atft48AwwdUDPDhpYPPntuyTbDOzJQIHP
z0GzjmtU5maLZmXoAY360DzL2jN+m25dCkgqoKMHwjAIUBJF7ZBz19urQMiH1IQyDKnRkQoOYxYF
WmBHtTY2dGJkSO8DV/zKK8s6BYXX7rmHKpxlaMXRUA3ZK7yC46oLqh2IF8DvKktugdYWOpcD+otP
BW9Ay8UpLpMpko147yT2VvpJm6NVqJpUhzQVGyBM0EPqgoEiFL4c0deh/unRM4lgkRplmA1lZ6O1
sLW3QjVmEWZtDgp9M0ND3ODSqPVUuZPgL76zqCtCLoL8LW16uitKtLHgPkqPtNPHuChY/kg9p95Q
rddRhOmsw5A1bRM6haWHPhp/T632TfKPLspNU+184hu7kWXZm2+1IB1vHnK/jPoqqR5zJZgeZiSG
eHfzXmfc+s6KtHxNKUgVVJBm+9aohoMwRHYMBugfIpffZCGKz1gfJxuBKAbd9n0uISQLBXL60TSd
equtSFaK30k3oFBNqDpjk6cSGyjxxpPugfgirZNvTI7/JNxqf2rMT6LCaBUEPAvlHzU/hQJc6Vhh
oFIjphSHv7Z0skfr2XBAd4i0YiZqCRkRoXYIC/wdoyIxQqhDF6CDAW1i0Zsffj8asd75FQHBiYEm
DhbkaLwKNEchdkys7aCX5iNIJdJD6mq/WsCndwWvf6cmZhVd5cEGPyH549Raux21FOArDcQUJkgw
I4lW35yMXdgOpnvXEN27I20bxL1jDgfT1Fwsc+5utNowv/gmLQFMGn+4iaC/DJaaECn0ACwxavsR
FS52r7my3ijLpg9JM/Sblg/BA/r23RC93DwcHNDWSFMrYz83vKiyW3DUgIkjXQHWLF1dkzgzEm4m
ShpzrAUD2346Ork4ZsWbmbox6b9X5OvtO+XaxtRci0Ql/p14kGaBU9vD2xXMFcegaw5txx9d/gIW
kttGprDo8tpC6vCvIhyiYxtstpexpjHIUgjwsRxtCBP07h+BXsVMHRK73xCbrCQCFo0hhQ/SLYDr
rypwfoY2BD2txiOWc1/JxwD0LFLPQ71zQp2vjGyOh8GNjFwZCmWTgiuu5KuSk7JqUjJtPKJx9Nky
kevlfhsBQv8C6lCIOrHgzS7LV61PD501vN2e16XFc1E5n3qzEH7Ma/8UHR2JVokB4Wge1fqR2d9t
RaPbRq6jNoAYdIwMo4SS1Fz/zofShiBFI48F09pnNFSOkWQ6A4OMh6OVAXT+Udp2+mK5Fb23oWW/
xh64MEo8fzxkuJEfBixklg0be5bawhLiKAzznbT6FxCr/bZ4shIoXj8hQMv1XzPWDAVku0yBF24Q
x6Hy/ugSrPfoars9ldfxNkwAJjDBVPEuuioOG7TvoI8rjqn63ln+VlI4KMljEI2vhNqLlpCFwasI
0KNgnqpKOXCeht+KY2nJe4/2adQ7NMqYbcVk5Ct+6m/hbXa+8YJEng97EZn8+VsyCZKWWt7Ij20z
NFtYGiK9ouw0GKl3HwzmuBGuHtnlE2iWipD5dXooXKdF8zUrX2XF0Cht5kHYtq7aNMK1w6Tvu/3t
uV9wCxe/cZqxs3SnrRqD1H3Pj4zomzKDxhgZ6oMCn7xt1B+yaje37S2tAFoxgBwFV/6ki3Rpz1Gd
36Nnmx9TaqKcm2p3Ju03IGp87MgqL//kQOcLAGgGkkQo3iMVMXOwTDi1TpuWHw3ztxp+59pXz3rr
5bMBUa8aUc9BL7W9w5Dyob9Ga6UsuzSz58ang3U2swxPhiATlB95zdE/aw4/qDe8jaUeRKp276x+
jfpyDrSZnC6ap+Bu0UGFqtEcSDmWk+65xfmR6DWfOpGNO/SlOCiLSAbkmyjuW2IVT3jMgMiHOWkU
4I4PHWaICHfhWs14yT8h+4NYH91v18/ajpKK9JnqjmwA3TxvtaeyJ7/HbI09aGlHnduZvWTHHNcA
pgaywvTREEWsES0qSBZ1db3iPZZcIYaDSw1FdtTBpxGfraifktZPEtYdRaalP8HZzsOyLLJft0/I
4ryhHxE0UmjcvAKbuD1XoyuN7gi4Ph4U8s5rx03Os5Xa5aIZ9HHbSAyhBDi/PuCGuZ8MKQbj1nfC
k68s8KLBT9YkfRaXxwGnqO0BRwqm2ctJ09CZ7gVSdEcaZC3aoZt7ENFsa5PKUGfeSgVq4VKeAkKo
UJkTCHcOMAyKMqjUWHRHr3JiNF0+sqF+TkejihIfLbboc9zqtf/LbLSVaGAp4IEOF4CmiHkQNM6n
szQSp5NmwI928Kprd6AgwRGr4wTRsKzjTPtgQwqPs5Jgmfb23MEheQNyUABvkBebeVNRUuKhz5wf
K+QSwKLRgyQL4n21Bg424gQ7NHZluzFZo7ZfOghTIzOCY7T2XJXWy6BQg0ZhtodjyUr3FSHSz9un
4G/LyNXQ0JU7hcYgNJrHV5x1VkZMCxOqerUJhlpt0OQKzECnWWHtdn6cgrojSq2WfOlrMj3zPQWU
HzPAIdg6eNXjJdvWbXeoBErbt3/dwqZGvRZ0IVNDNVSrJ99/5gmMzB47mZf8WHtmCLoB5AIOmnno
nY/bdhYmGmgJf0rSofUTCelLO9wBWUPew06vf4zVb4OtQVaW9u2FBfPSggSXcTGQCgxR43Z6r3mN
CHskNwL+ygwwRQ7vSBWCQFGtzODC7Xhhd3Y1VxW4JIBgx+3YvlM7jXwOpvQ7Xr4UyfvtOVyyNHV6
IP8I/3MdcSQ1EnDTPeyUP6DjnI3Hvv7Nh6OuXm4bWlqsM0NzJHig86ywExgawShiBz1oNdYy04vL
dW5jtlygEKgqS5uCivYoERt6TRJBrWRbde/KrGMsZVQaxVZ6K2NbuC1wU0z4O9x817peppNoAkQ3
HDp7ldyIxu42FGzpD6kFGevb07hkCpz9zuTDAdmfx+h5O5KgQabyGATlg5fZd1nywJyV4GzNyGwe
62oAKjId+BGQJ0h6f3DvRw7m0tsjWdp55yOZ7XHX44He+4itM3+fThVf98423xzri/3J7rUp8kPv
/H/nbHbJ9pbSTICRcA8k8l5P0alfWj9vD2bJ5Z2bmP5+5vJG4lRga8ZgXDzk0/pnbhmRCeqlz9Ex
QPBsGgp6BKYrzYTBaVLP7Jgd9TJKsMPLQjrIdzl6PGqq2dwezdLSQD0TvAagW54KkZdWqhKBjptP
zxBSBS89A3EoK/UGfDuWH/udGh7s3CIrh2hpCs+NzjZdNhTZmNTY2QZ5QLU8s1AAftDqt08PzUMN
BFEI6uOAas5iApaVfuqD2PCYowByMhUd73TS+Hsfahxx78vuVARijetw6e0x8YxM9BzgAUEp63JC
ezR4N9LA9lDayeU/GHKtDCwIogKZStfvqNvHTvaYZMVjkowxU/vbg144z1BBRb0O4FQ4+fmuaUQA
+reiY0du1eGQIm87vpvWipGFTQMj+A+3yQTVmo0R+sE6rWjFjpkRHPIUJEgtewB2PuzJoe1Xr+Zp
D84iIByHv0x/gG2h0n05pXY+dFWZFuzIquLkkEQPzYLt+qz84fCUxE1Z5mHa229Vz0LmZtFY0WJ7
e1oXrrQptQQiRRSP7Suezp5kCZNVQI8tKb4H9Fs+iDXajIUQ9tyEM8sv4d0JjQ/u0WNp3LV+91hI
F5rvryZy7K3bvdj2yiKa07RdTSuAMahWoyyOzMzltJZCSgc8exQAidQ4eMiBp2GbdMM9YZ3YA0zC
o1LZapPyvAwFdFYfE10v47buwYVWcPJb9P5UP+wzHTUt4WyCcczvRrurQtoHxksXgAYvy0n+B6lJ
vh9BaXfymrpcE39Z2vJoJ572ItoqjDmmzyKgkk5tmx7zuv3hivGtB9YVZaS15ocFrwUngu8jDgfB
yXwbitEx2f8j7Up75NSx9i9CYjPLV5bauqrp7iSd5YuVlcUsBowx/Pr3IdJouqlSocx7R1e6o0g5
ZWMf2+c8yyyc9tEobFQRLtXwcRDPTv71/lK7MRxQzxbyAyzYnSszPKi9c30CTOexKsmp1/pwHmAt
z7aoFjeWGx4UAPuj3Y5ktZ41iOaxui1THX1v9Ztn9lcq/F9i8M5VpVH0MSgPDPxReH9w11EXrAek
lPFCBKR3fY/PXeFPik/6I4EtZDQPsxe1phY4qQ1rZpaGE4V8uDFtFVb/jub9Wl/iAkOMehvoDVdX
0rHGIctL/RGOaGUAm0MeThkV0aDKx7RBwa+y98Mofpp58wXX9e9dN++4hgKZMdehVvY0mg30XSfv
cR60wM/M596ynwpqHQpPPXPpYx2Y/aWcWxnp1vAJzpMfVYoWe8r3jSdjtJY/sJqjcSch7JyqmKIG
KiCpaA3OKxpyJ9Q5IATSiNe6cw5sJKGjWaEhjAcm5R7H20YTxFyyyXpCUJPy4U24CPBfFQjAjS8c
NuqPnGcsmZk3nMamNy+1MuQBTXbjJQdoTgadMpsEIPmfQBV0H6aU+U7gDHvqXOZvYzbwMtLQmrz4
1Kkjh3s/O96hXi2GKb6/cHD3ufrFjr6Y2eCig8PgSlbIbdmUTU1PLrXnVGGbezEppi/9MIeWMcbw
H0dnt02jljo7p7Z2EBw+kc6Cu1VbH+G19R2ykEGvRBHB4BKMfe+o7OJQ190Rf13UwClbZ00IEX5c
gCZhhtDC+lR7bIgmhedf56WJLgQ7QVkYpual/ducvIe0Md1gNrungafnqvSf26ZLH1TTXYasQUk9
b2OngcZmke8Laxr+pFYL6AUtejRD8ybgbu0ENR33inuf60IUgIOpx0zVY8CMPtaM8sFcjvAcqjrB
mNnIwv7coy8/DbArsMF39soxVn5uRTljkelqfzxehApSpl5eQ+K0CTOhtYErYagBh5M8YFMudhTF
9DagWflVec5Z1uJzTvxorL2jzduEGP2FFEVkWdmLENlRUf1oC/+B5iTMi/4EM8XP0Ng/ZrZzgNYq
bASB7ujniI3lDsy3S6X6Q9G0H13aQdUhPc9ZuWtQuJvF16YxorEnsXS1C2zRkdlGPyYjf6rT6dBM
7kfDoS9lJuVhhDx1xGbnnHbQesnb8TtcFD431hihmPzoVGbcjj7EQMvHmo3ZsdJkZElPxWaGleCZ
4OiTH9SYT3oqhrD2ixTYFj8N1FRmu8YAs8/X8sfZKlCOHYuXXPWRJewfWk3cnc0mHqFylgXjWH+z
Urc7tXmxdwYa9aimOBxKqdYUsaG09yStjjYkg6IebmMhJG1R5/Lo9yLPulPZ+UbktnoAFvMYAaxj
B5DozcIh5d+UgAuPQ8kGrce73tSOARIDEPqoEwFcuzrRAavlFCQKcnE6t4Ze4NztTW/4UPdtbGRW
6EP50vIHFs36PO584HR2JocuRqdrP81+irk1RJRlVYzDPJilRAvPd5bNf5Qae4EYyJdBdRG0UMfj
rMoSCzTNzoVg0KJVokUXHEK6bG4/qWa0jo5WhB3Vvuotfx41HXLa40s1W89A98BQxz7n48guypRV
4PLpxfHrWA723sT+Gbj9hbLym19ln8u0IgGkPI3Q6DokRV99rwv5jRjibOr8MtlGlEt+cUt+TMc5
ZJlvBR4MKSaRf0O5F6makHOOxtFuStMGYsHmWWQGvCnsj/pEkAra0JZWqHfdzs4kHsHAmWXSeKC2
eciL+YNRWgBHFf4ZVZUP9zPa9SUaHwu9bh0NIFS316WzrPRQk82lcyFC4uLltjzgw/QymPlLo2sB
dZyNV/jf0uv7nI+I4CaCBgdQJ/77/YUvx3kvejWQi+73+iOGmMJ/bDQ/T1oDaAbEmJH5iRUZ+o6i
NTNFiezMo54XetxVf8DL2dewX9Rgp6l+t20kkBEuzdADFgD0y2OldxCpBbbLmmTcVO0cwSd4fmWF
0Z8ZvOz392fv+iKxKFaimUXQz4KW+uoJyUAAqySbjYs/LwCiLPPoaaqV+DAyvwV3N6dwH8kmcan7
qfnnxwB4FzpK+BCxXJTolpPqzctc71rOCASRLwxXqCe0FtgOyorjxj3QWYbw/nMhK4AbASdPiPZf
gUk9E+Vad6DjJYPl0bm1uvaTW4nqOIgWamGoCuyhdgstSN/UnuBA7fwoATM8GdkAd7RUt07w6e1O
ROu9V6hrk3OXC7bzBC/tgLgZgOKqBZgJWrmg0dWlillKfjSdmX4Ypoaz0OR9+qQKXb4stPaYlCmc
J1By1l9Nbuk/ewoHLlsKJH6kjieDzICiwt7qK9WJ2PmN63/yqIlL8qTVKI+049mde3q2ey4fWi/L
L5qWt8AwMXGYDDgMyoEKCOIb+cPQK/gbmcx96iWdPlLqjJ9kzbHMcDX6bZg91MyxmcMcatY0aDNH
q6B3BbmogsouBr/a2sOccauEdX37AHiDuKAMgRiBT7J6g44yZ6LVDQzIB9mmZbYWGEP6WXdg+31/
ZV8/MxAJUAYLTtwLWHm1slHLMPi4TJ1r5YHWs31pfRVL0Yx8+udAEH4lS8fEBy16zSLihhpm0Rjy
wogrgbTT5z2DNXuSF5YZGyjGb3XArjOeBxTMwhtHeQI6AcvI3+4bMttThT16kb1jHuchn/c15+2v
KvPVB0voReiqETDB+8O8frovHRp4oC5GAeBMLb/qTVSLKja0WikvxO7auJt0fSfdaUvg7WYUEEG8
vz0vvKffRyEgfMEjjMvLjF/yofJ1uuO2saWO9rePtcoJqAejXrcUmIAVWZ3wDFhKsASYvGQzIKGy
siFXB5uHZHDa/injs/WTTQLgU5ekj908a9+LjOUHOOeNAJNU9Vcxe/mJIgnEnGZzWAsgTLRyKF58
6eM+2RgUTxU4JlvAAgdORcwhTEVVxiVMZgNVZhDEVwKei23T7pQsvWjs5vSM/DGE3Bd6gH04HjLV
/xTcloBUacgwQ9PGk4Lona5wXZIczn1WDdcsbPtgclTcZXCAGT2WI6mpFIKncF8pSLqzFUEJq3T9
Y24tNYU5MyOzhYLhUMNH2ins8jNoLr8NJchvX81O2HMhYmEbw8k0RhrnmQASs25ZotcD2rkDSma/
Z5pql9ITZgkwaQFTAafrx2dR0LHeeOreyBgw3/ShOAw697WfGq9Sc9aB0r/YQqeXsWn6bwxeDmdD
NNPGa2756utVsfAOLGux+r06KeaOQpZBsvHSa0O9mx3iJYxKmrQam2K4jlgxFU15ds2S/sZR/G+y
uEulGqVOUIwBNUNrCUXH92uf9UwDvK8bL54x/ewGUI+cAgbuabklA3kjNeIJD2tO5Eb0YNZY/Zxm
OoD0SMKOw8NePfY50EL8g5dm8f2ccWNCcYNG9RaRFu3UVc5ghT2iBOTJi9WLL52ZxS2RIWRzoxrX
6Iq0u3mERkVlRffD3rjUQBIIZEjQ7xZS17Kk3qQqr3c1Lzfz8QLG82XI/zT5p0wcywwYDuhxN+T7
/XC3pnORncLK8VHOXY8SBhStr5WWvIzzM2rUcHN7qO3Phvbrfphbo8L6AC/ZAxUPZZj3o5qgWeEp
l8qL07ghTe0qqKbqi6vYT53ZYrHZeJ1hNLCR9m8NzkO91gNBFhLn60J4Vo7g/BQA4osMncEUFNZv
qcHCudpiLV8FAvAQ908Xyx+FNFzk3w8PuFjface2SGz/DBNoKr7UaEO6X+9P4q0o0G4Dig5lQczi
amkYFDwp5pA8kfKLYiMgIwZUA1x097eECW5GsvEewWgAqFx/roJxG+VAmicFsU5Gme1t2QRD2ZxK
xzvcH9RVisTU+UDC4K4DFDPAiO+nbjK5ScG8z5JOA5fEZR8nvOydft5A+PytzL7Lj0ucRZB4QYiA
x7SaPOXreJsq2N76VhVZHJaMKMV8yNmFDi+gGRXiA4ejiFaXAWSxYXSysRSv7j1/wwPfvKAtr9F3
nmhYJXSRJ+3oLjWgD+CYfBt0QN8pP81gN/0Ps4rs9J9wy1XlTRYB7IeXGYHRBDMJxAZYaJAv2RZk
++q+sxrTakp1W40VmWSe1GMfuNbJ7zcW/I21gVxhQeoeUtIOvtz7UaQZumj2iFG0uR36lQEY/WvV
HO9P1Y0vg+66Dew5mFnApa7yPBaG3uJ6UyRcxxtEQ9n6oU5t+d3njhMVpYt7EcyLNrL8zZFBvFwH
/HwhQK6mbqy8dB4NbDAQQxd6Sjj5xywrN64fN7axqwOVs8BtkdrX6AGHtBpX6YwPZGXBYD/X6rXo
FyOpjSm8yu44PhBlwf/g36vHsF1lZpkTlyXiL97CU/pOcOpH+mh/gkh/C2oZaD12wcn+/rdbE3wB
AkJkwK7gtaDjpby+dmhtC+iMLMrEarMYyrt7tDt2sAf+psz+KBv+uyPkwpw5stv6bA5/7oe/3gAo
s9kYAboJBP9bFVNqUwevw8mbBMV/8iLatv4O9Qq59RlvhcHv/vtiAsR+3XSSg1+2c1fzxC4gAluM
dhfpfNwCI9+YSwKoLBzVHJTY8epcPV8sZRasMzqe6GX5SHUTLjtZ3PivVvGpLuyzNxtRZjhA8KFQ
LKqNDXE1RtCzASfAP8ALXjO1p9Hx5rYw5qTvpX/sC63f+TWcju9/sCVhvDsEVlGWX/EmLWqLL2vl
zXNS030+oc00F1E1eXFbHZtyb88iwMlwP+TVHkRIvOGB3UGpCnyTVQ5rYVdPKrPWE1cqeq7xqEoq
RYvILEcYBltd8fw/xIPwGKp7UE9BYfH9EH2/7ueio3OiuioPR05it67OPi9+DoCB3o91lcWWsb2J
tZpOv6kti/qZnsBELfGsfi87BVk4I/5fwiD/Q33VM6+AfxpP0cPBJk7KdjKDuRNhqbw6aLtx49S8
8a1ADAdWFs7oaIuupe1s1UKMgk5aYpnnmX9m3aMlvvdFtjFt1/gQMLUgcoPCrwvIDaBk77+R1QrW
otOoJXoDpUFLBTMDqnN+qEkT2BUMX6VRR12nyDnTaH+Q6K/EntS26llXaXv5GcjagEpB0/jKJ0pT
UwMaL2zs5sEIdPj4NbHMKcyiPtRMBnzLr/HGakE4HLPA5cN/dE2e8dtcIzYdNBy0jxr7Yjr7fgvP
sBViVTfzwMPlpMPEStYEQPZAUKAMQF6+vx5vzRtOU4BA8OBGKWSVKG29qbRK82girJ+ZV4aG/zSK
o6E9+NMceOmWmfSyi1ZJa6kpoXyMkwbaf6sLSl1kppX6Jk3G+WsOc9K225L5MW4t/LchlhG/yYuT
JvlgFgjBUbI7O5X1ykB8GcEVTbSSV4d+Un7ARNN1AbHmJ9NPWaCG6bulSASrupBS66XJnT6YvYFv
7JZb3xR1QogKe66Oy8Vqs3RWwe2UUpqU80MDpyiFbhEo7Pc/KSrqN2YZ6XJJ0ZBzh0zq+ymQGcTk
ejQ4ElN5RjKVi/qrhP8lH9E07D3UiirFf/LC9XfSs8YvjdM2ca8s9yhRiYDFoPfVKAY4Zxbprx53
hcjoIfqgA88TktYvIlkReWoQ4mSil3VodXM4prXUUPCSKGUJ05V7Te+bvVFhf6QQLhkCTx+ghQSF
kiNMPIsI5f88mBaEE3MMA+bdvA1NO9cDSvJvrnSMWA2yRlGNOFGPrmPpoFnaD54W2bkNelHYGsBn
6y8j2kreJJsw7VQW8NkPK72EPWSRasGUNm4guhrbR47mo5XbTsBMow+4YfGgQvPvPBZGdTZHdzzo
4JvsC98BNRks7BDAM+2i1fmXtnZ7N2g8VX3ppUJJUOVlE5UQxgT1ceq0fTtzEUurILFgGX+CZKZ1
ADnH/VylmbVHq8eKpiEXp7Gj+alunBJkFk2cNE8rAr3Kp4fe1fskyyBJYEgOyAj82PaQVHkF1Mg6
0dGl8WS69cme++LAfNLth0rnsZ8BSpnh2Rz1FlydYQ9XJgAO0zCnoN7j+ob5rCAJVms4YyiTVtw5
Vr0bwZzaCVdT0ezBTVKpdDw3IrNPuYUaVDoY7KBMymMUmVHShglKABkOH5asyowm387CiSsVKTCw
gky505lP3YAPNIxn6jEoP9ujs4d43vDR05ZaaeHSpHMLuhvx4E96180DksMiBlzlRRID7U5b17yd
TeijRUUZ95QB8wacAlysdf3T/Y1xKzOg9oV7xCKoeQVALmFjKgV1vATWXqGbAZ4zGlUEVNBrMZif
78e6lVcXBUEgrPA+v0K75h7hOIJTmviq9gJs0ge7ZBfNVGjdew3QtSwySn+DmLhkz3V2RR1PR1ER
ii3wKHi/79EpLf2ZKJoYVXlKrWxftkVU++QJ2k0NJB+dw/1B3sozuGTjTYYyKcChq/uZ547FLFGL
Tvy5+g3z2rgr8g3iz60hoaUDnt9Sb7sCWE14ww7SGmkCp/NQ2PrZbWCObPxqiYgzzf9X9DhuEdCH
geYjzkM8n1fHE0C8tKgaw4dXKSgnoLgxUuzKeQv8c+sYeBtmdUQVxSgh5zT7yewmudkG2njEmblx
DNxagW+C/AVXvDkH+VDMCoBGmFQO+9F9HpsXp4JPbWYFM//Tk42a1MaQ1g+u2RFal/cTokn/k6UV
e+FMDxQZ5v6Ku7WFoTVvQ/oIqo1XlhKgK3PbmxfnzZSGUqdw9zh5TREC33U/0I3XFdpsEORHLRkW
Y2tKIIUEWM3d1E80ICzGPzlOJis/dTT2c5yeANgB4/D/i7i6G5i0LQaaIaLftzvegFTPnxX5Nvgo
KTeHzOQAEm5V8m6ukTejXK13Z8Tp302I2dpVyOoKB9Kr4wOXxatdX8IQUNn/WsZZdhhexmBZLkp5
a2mECW0uPc0ymuDMmmHdnhIAk+jXIv95fzZvLhQfZYylmmFemVBMUqQMpVg/MXsnUsC4tfxb6vc7
KjZAStelBowIyFO0V5BfUQZbJ11il1YnlZOAbJ7Urb2vPOdjOypMInnpiylG57kMFn9caKRle7+w
ft0f6o2th7oeesHQqYVW1/qlp7ExJUZeOYkxuX1QybQJp7kARqvV5vh+qBvZGKHQw4eGETBZ6/oi
Y70+NHi+Jo72eVaHdMTNiDmHHL7Z/04kAxhmGdVCR0Rxdn2YlYtyS+51DtxvSZhRL2J02msuPUsK
xELJNlk9N+cRs4h2PhogqK+/Pz0NQ0ATaRZOUuReUGrzR1vTL8onf+7P4c0wS5sAjSr4eq4zpc6n
AgUy6iSm3WqBZphfBtMS+8YkfON4vhnJhcIwkP4QYCDm+wGNessgG2Q6SV+IwIXcjD+5u3HTdOlW
GKi2LK1FSHKgNfU+jE7cnjdeBmTd0Ce9bsrAAn59J+0s3d+fOpif4u9a3XCw1Sx3YapBkW692Ra0
n56TkSQQ7GmeJ82FHI6C7k6edsC0PhIpQ65eNJQts7aLWydHEdyHMJXW8d+VLpvPAJaqNjBFZxzA
HoSoJKk6APsM+7ll6fiAi5ra6RVnUVn2wAqUI58D1PRFSOyGRPhVvydmoDFtdPJDKhsVAcVbH8d2
4Mc8g2BO73cOrNRT/5y1FBUQGHeFwD+ASQp7lPYx1XzryaQZUJxpNYVO7kKKm0KOlpoiS2gDZ9Fp
FGkMy4MuIkMj4xT+YmEKzNILXIGcYwvQUNDpELHikMMMHNLU4WwP8yUtxh81rNQAF3TT0wiYXtjj
PAb+TqeH0VbsBPqLG3JjcTBPO3/PW926CNl78DmRH9NRV3vVoAWcksJ78ABJ2GcwWwmBfFMPackE
xLlSgOuK9LBozaJj1xjtA8FrOg8AyqzjHCQyPFc898RROT+gOSr3BQADD5BV0pPJtafnqhv9j7AG
Mh/6lOixpuk1jJsYUOSDso7QAiugv0QxItZZ8ykD1CEqYYp+gr/9Xzyf/5F1Aq/1qez3ZU35zgMG
JHQlN474rzloK8CmUJXso9ISNVCRVhogY6SB5fWADaewvilEO0GqTZhR6eIO7lK4C2L31KHRFCIy
gHf/MyhX29c0d0Ldyr1TBdLxRbbEPkHifHx0FPAGKeQ/zm0HRja1C+3A5Gi8MsinYWVZSsEcyjM+
1WVHN86aW+kXZUOoFiE1XvfTx4IOZe6UBFXt5qsz0jmkjZoCmuuvpOtxQynSjfvWjQsCuiFQSwRy
AMC7dZt2JB63q94hCdA1cV1+0obfUnGgakHBHn/wfpMbdQX5RdZ/G3B1C7IyYmsaYFfAaiZd9VVZ
P2r6mGcHYj2jIhb0+hzKLbjJjWcM9BmxC5eyNjBIq1tQXgxgwBEKf0Co1EkkZco3EtetFEnwnMDf
g4rFVfOepTClU45yE2n9MqgVuzO8HKCwtpEebw4Esn4gdgFWcqX6rswB1xSAWhJWE21HJW8OHYdG
hzY0P9Qw2A/QHLM+l7ZThBBGM0My6l1UdgUwNszlEUbQPxeV8P79bYCbGFhZKEmhI7NuiwNcWtaK
LT+rdf8A45Ce4aNYxBY8DzZul/at9YrrJTqtIBuhbbDqUKQoabFsnr0EBndtlI3AhcOt77M+lGao
5+4vgGeriJqVG3tQkwIEpmB7URcLNR6qNbNvp4/OAAcrlEIhH5w3+S6dev2CA8BBVRnCPnJi/q6q
GCzFvcIK3LZDJa9wGlRSfBU2eWUcGw7yD4omzgNUK529n6s0BvC0fs2hXxA7mjbs7PSgVwIqcCmK
TdFQN/j/eMagOsMUwFvAlaGmo1AbUXaMTAaEnw4NBBuIfKQeiQOgh7in14ESeX8FbUzfmrPnKNOa
Smp4iQs1vmKkn0cJo2jHTAPPcffdJEOjhozd/aA3NwfkUCw4CUFTbA3baazGEaCFIKiczhNvXiHw
+DEtoFpyP87N3fEmzjL4Nw9iP9VbVc/Ako14B095Hthw274f4sarw1/U0f4zlNXyM/0SRBXc7hKI
H5jlQ0+wyu0PGe4A9+NsTNlfNtSbobgADNd2h6Gk7StcaHAifmrk0/0Yf+9t67vWm8Gs3xUtRJ5L
XHi8hDcgGeX1x9LRAtPuH4c+/8Vq5wNG24LSaR+YlV+KQg9II6KJ8I1T7/ZgkXzQoQPTbX3n0/p6
wiOu9xKplaEG6kQFwhHUYuKN8d46eoDrWmDK8BREze79+iAqq1mpjV6iMxrRuj2VDQmkYR/syfra
EfuXKEDrmcejO+fH+7FvDRFePzYWD4jOV0JpZtfMVeNzL3HqR32sMMKXuv92P8a18AqOVpw/YJDj
IALie7X+iebzzhMTSk7tY6F9rTwofKoDcc86e/RoPKAyNPqHcYC2K7kM/KKYCIbx18avuDXLb3/F
aou0FYDyakbhS68edVUEReaFmh2zBlRXL6yz3wYFFXrjzXVr678JunZqYsoEGAA5NHGrJhlL57Uv
vY0tea3gsUwv4Gw4YfFEuUI2tFVmSzMr3KRQLGnb6cHjjIV2wxMQ9L6QvPyOlxIchOjPwvQ2ZvVv
5329V5cHJVQDl0Lseo9krk57YjS4wgxWq4cCwuyhO9P+6A32cHBanoeOl9afynyiCYy1WQysfA2V
bZD0TJrWgca1n71M8QWYlFGe0uxgSNPdebMao3JyqxjqpN+nqXPQDIJV3eA7kI9tdf1VOgTtVoAi
d2zyVEChQ1wFownk2/2VY93cJKinA6aCRjN0EN7vz9rr0VPPXDcxGdLM8MfptfosR8c8uCY3dk1R
sXBoQElr5wbXK9HBwrgyGzyPJh/rWaueXcm0fZUN8nkErRJdiNkFoYvlJC76AczkiVZ+gHozPaS4
XISQ7NZPStFub+CBGAJgqIVoGbYnvKvssw8F/KAAkviJ0qGJudZa55agG1I6U/vqdxvb9+YSRt0M
ykSLZsBf9vublA8GXz93OBSTHJoZFhli5x9NVaE+gwX8JsLyC95EyIVdT8TANVgf8qhifaRBt9at
N3oUN8cBsRkXzJOlZrXa/yTLINTomW7i8fajWTWn2TU3Qtzeiv+Nse5/cqh/d/VA3KSBEWU5QA25
dubfHuReA8VkYhtFrJR2qiVEb7MtvvutOwAMqv4zQH/dURdQHIf4r5so6KGm1hfXeW5QYoAG5P39
cGsiFykdQP1wrb6SRIODBSC8rPESo6Pgz/rQldPYxtF7MwacQLDelubLGsCt8SzNHGm5qCCZgdOA
3KhJc4vQcutVu5xHS7lvubmvVoTe6mDyNZmfpPrBN38AoxMX7GR384H9s8IwlvibUGvGIGSbNYbK
sJ9M6cVw66AfAmF9+B++CyrbgEktW2pdDmt9vfEg6+8nrj49oU3xNAl3Axd1c8Zg+QjEHkCXV30+
yo3RcCoKVkQLkhErfSyvsdQjo2r0sOsGc++aUN24P65b6Rd0DBQul3YIsBvv04MkIq2tcqFiQM5A
kodGPihv45z+e6dcn2PIDGgRYP5QsVythVQIAiZyjyZIjTpZ6//oJuPLTACVFc2LKxhqs/RZ90SC
F9mzoXVAhlkQPp5TGEjOKM9ZXyqdHYVVyKCFmnXm/clkDig0XIXuz8atnQF8FZqfeE+j/7n8+Ztk
iXvU1HFL+EnRzO0PvxXlri0883g/yq332Nsoyzd5E6WyvQbAAkwHyexgmF1w9J78+VCX0OxwINuw
sXRvJk6gmYDHh3WcfVVeHXFDaQFFwz2UmtDTt4FNcaAxGWXEBa0aiEpou/ewGgBtf2+YrXfEbHcf
74/51uJ++xuW/PpmzChw9V4uBy8hQsLSYc7wJeGukJlgKZrPJWmj+/FurWu0+oDHgf4nqjPrdd1A
CFHjpZfYbR/XBdwyKI06WHreD3N7blG4Rgry0c1dA5iFjgKJpIij0voxJRMF56F5EL4F2wQrexoa
93vTqG+CktDuq41JXZbjel95b4Kb7ydVFyBNNn4O6MPsXYquOPpFtXEe3UICov0E4hzQDmg5rBME
a22tZtCHSoj+5NdNNNPTqKBTlTD4dYxVbA5jTE0/NJx0L4x0Y0PeOnZx8zUXPgQy4np6fU/0eN8j
OjBFO2uu/rh+t5sJjaqy3XoZ33rDvI21mk14PyDJS2gJdDPqypYxwaRB/TLr+aMQ0GBIVYNi9rBz
lb6fhdVvrKTrBQvtF+xPOOZinFc1LlScUJlRI243/FctRshDHYj2+/5qvZ5NxMA10wVQewHMrN6K
zmQ2kEaRTmJl2leYd0DVuTlrZv/QOnwjx13v90XKZrHaXCwMr/isWj+C3mwP6ClWe3SGwYv8prgV
SP5geVt7/XobvI+1GlbbzHkhU7T4zHrRCugjsmW6fZ2x30dYHWAZ5E1V5mA0Rf+cuVEtRNjj9YEi
rDP83qxZ3BoPihWgLOIgAnxzddecS1dkriqcRBbGuaX+fh43EgfcEa5SBxiDUJ1GfkKL+6oskmp4
1Ql7Sp+cBqSSHYOXyaEy+RAJHBd9qMhAjqnlzXFljt3H0ZVZVAD5dOQ9wMDST+cnpbXkqEM2+qmu
ebZLPWZ/LvJCwY9WTHtsofEzgH3kBdcLdpAGLQ/ccmQwwyIjbPW+iLocyDooSJgkBmO4jRkKYB+g
vo1vSDN7TxWUJFvRSsjilvJQ1mYZeQ74SVafeXHdu8XOAps0mHWWnRjsCzIQswd2Klz5teucPy6i
P/RGqT8JB/41lcn8WDTg9ZUOmnldWcgo6xg/a4M97xRl9gMowEQGtJVWIGQzJaVy0oRUPfh4wIeE
sDCzdiQrfqipB1qpyYww5RAjsVuqPfpTPZ6Zn7MY1RiJ7hjjO3/U7Qgme03kQLj9gwUucNDCRSVs
1EADM8+y2KeFBflPk7/QIatC0GPdV6o5zY4WojqkMOjatW0/PvC2cCCVo8xj69pfOKpaaF16dgDN
wPQZZQIZainamUYPHIvXGdUD9H5/pKORRXWvoVQ5zL/9LUeDW9kEdzo89lB9QsJaUsCbI32QQGpm
HfQXCiqCRkdH1UthNtME7N9JNJCXRBnNXRQgUQlZ45l96CVMyhLpk1kYB79ATzOjD9zjEbpOUHmD
rUo1PneO/Z2J6kJL/Z9bHe/Dr06GIR2GXKHg/+RM3teZmK8kE/tRmhtHwK2cCZbrgokDr/fKOt0V
Tm7bcBt4opLs/JI9AJ4PaCsYSlO/rw258aC+deJAuc3HVQ+t96urv3B7g4wGSZ/cLNtV4DbSPn0o
3S000s0wUMMCeh/YrisMfyp0B1qnTvpkK2MImjo7Yzcl4+Ds7h9ut7ImzLABzMSjFuzTVdaURVZZ
0NelSeM1P20CLr4w6MZt6FaMhR0J5BHulVes006YlT74vZaYE4rmFnjd5cbb/MaFErim/4b4++dv
dpUxVHY3EXAQpMMd6IP7MmgqdkiF/8lsh2enc6Ohn46OQvbRtrSZbm1pH+1SnNdQjLmqdjK4JJHc
5TRRbrkryu8cJcVy+l7MG/N4Mw4qHLDZWEjJ69t5LpQ16NUM7n89oaH/Ce42weC+2PWX+2viBowL
6BUdQhKuBRE5lCPe5yiYJ/oemv5agr1lYkqholRrUP8GWS29DBaDDl5fedDgEf0BqHojqkflHdCq
z6P7v8S8cYWAnhEqB4ubDxBQq1/S2N1oKZCRkkmgXwgXpznsRz0LIGkxwQDBKL9MIywQoHMMy0/H
hauUpMX+/0g7zx25lWRbPxEBevOXZVttKa/+Q2jL0HvPp79f6p4z08UiitA+wGBjAEGKSmZmZJgV
a5WRbODk/fBnyzN3HJMABGFTxSA+uvSklfM3uw4AUdF+PhpJMkHOJwWHtOx+R45xH/XGry7p9Me5
Ubt9j/AZ5c5pS+d+5YKzMtFaUVCuZNzq8hvrFd3DGBHTZ8lKQS1ohyC1PDkvzhtfcCVkwc4fxXvG
ReEPu7QzBGU6pFIoPfvQL+ZJBSydOnChWS/ZbCAvnEPKI7k1vNowLp10q3vpDft+ovsRmPmdaXQ7
KaxP9jg8KnYDl2J0Vpg/u/0jV1w4OkMIevxhr4L/4fI3prUxTKWsSM9T996XQYuke1WuaEEbx2x6
f9vW2olCkYruD7OzhPWL99dMdGD/URq8RKXvFtUPyTb3YXLqotMkqTtzS3rmmoyRLIzUwYT/VQiE
LB9h8vei6dVBeh5GQ0EWAjGc0NAY9yxjAD8z4AeU7lRvpi764Ft2y7Sile6D1v9KjoCEeaf5B4Ty
0g+mn/o/xpTRiDLTkT+zpPaoVb11D/VN8OH2R1o7nMzmiDcBRg4Iyi83pOKdUYfUwQHYnwKBI2JM
BsK3w20rK/5MIXODV0SMp14N+ba2UZljnjOW10BSSGyd7duIkWy/zhQwCdDF3ba3dszISPAlJIvi
bb1c1ZwGA9FfIT1L9GtKiimD8ztFSbJiiFreOGbrtsj9BSU/D8PimMGwmDlNwdokEaB2qPxm3b6A
yKZUJBfSRvf20tZONTDw/5gTf/7m/Uv1Qi2NlKXNseEGyslhIsdyPreqF9UqQyR/f2E51mB8Re4t
ku9LcwbcZDUzlf4zollnKYhee187DVJ0qJvoVKbzRsyliH/vsmQDnBggD/EJoay1hF5Zraw1ihiu
mBr9J+KQ0P3NJ6PH0R+4t2Hiwtm8kwbzIGfOBzWuXuWsdw0lxXFbn8dheKjK8uzL0ctff3UBcxYU
yzJ1wqV8hzmNqhwVvE6zf+yl1k2rd1LfuUkYnscg2wHY3djmlVN1YVDc2zfbrExxnwBd9J9tGJuN
BAXVnHU7vFLTtJ8lZWObV2APmKOG9EfNmX94sc9gAf08gQ/neeqNif5X96jN+VFuXs30Q+FWO20a
Tprfn8tZPyVqFhN5mRtOYuVk8xMIrBALIhBYXqRJalGjRe0drgjf1aWnDiXP8mi2z47zJc03/N7q
OWOigjIn4IqrSK4uYYcD/cW5lvO9nhoHW3kIxp8FEvM+4PzM3vnmRlCnr+6pUFtibEiM6y48hdKj
UtwVtf8cmu+LESyhCe9ly2SKrrhW61njV6TDJT10+btQ6TluD9KwhMu/UYqdlEPk/WeUhYhwfkws
ee8Eg0uL9im2zVMxnlFQ3cHNuWsM1R39szSou1hHFu4+kiccIIC49rlImXbwT7bxFBOhB8NTFH03
/LOR3Jnqd8n5Mhl3c3UX0v2+fX+Utc3leMHFRKmSD7A4z004ELgxm/wcjK9Nf8im5xyCMiucXWX+
gQ6n2yln1exfJOMpH2Lw9SE563RQnRHIJYotcgyx0RZzjbq2I+Inqcy+CVrixTvh6+lkKhmTT2YA
i2m7H7svju27oOyZJdQO08w4pXIsAbuVr5qKo4WzV6++SeAxDWM+6PE/QQP3KOCwefR6RHz0HAIz
QVz6248fnELf+9VWFryCCOD3GgQ1nFqBpV9c1davrC6ODYeWVIdwa3kIOTJV8Dsf5r2qvJOGz7ne
7grjS1s+FmD+Eu3Qk+2p4UmTj5kekzojspu9Gmbu+v69IqUnZkdn62PZn3r9uSm8xvk86Od5fO1b
xF/zn1nF4GRkn8vwbuNYqNfuXiS+DuheSheQCl66Odue8zZsfJ22h+L24ZPUvMuS+6n2gHUQOH1u
q196hGzzMdlkaBQnbvHSgKknVhNa5agSLU6k3iQ9zNeV8Ryb+qMzhifDpGgBgcTtJa6kxAK6D45L
VGeulCQs4BtOWdXGs63GsK0+tEr1f7QgfsGbp2IMurlvmg58tO4FRuPG2pfbS1i5u9SxVAGxRWAA
GZNLA4g8a32QVyYkKfqjPnZgfexP8Vh+ZN58P1nBeTSabONBWtsdMC/w0JmglK/SQWtQB6WP2Z0+
bnDLjVV/KHogpXmvb40MXpni6AG/Fsknbw+1kcvlxSY5U1R1qQfbap1/Nvvj3G3Mc26ZENfgzRap
ZiH1fVmlXphP/R2TL5RBuzB9LlR7q09y5dJYDZBBkfIwwXeFK5iDIo8DJGc8eYBGfWhPchxbLhPe
TKgzhNUF+en26biK7YVBAcynKkMFaxmxKUOFWrNTJl4SfQlNmGu/100K2/f5tpm1dTG+IRjoYNkG
zHf5CQOIGLOucxKPNlR9bMPsWNoNaLPhB9Hw2Wit37ftrW0Z8z3gtgkPrpvC1awNge+YiddMKK3L
YfKxCfTnUtX/tnbK5wMFQsKIC6QZujh9KahsxZnnxEuZQKwhYCl/VO2X22u5usALG4vjFwdRqMe+
nHjE+D9R8f0ya+Y7Gl30ahBLCIonJp23OC/WbcKuwcQq5cDlKzVTp5uKUU/w5JHbhB/Mody32iuF
O72/t5utYvvqdkH68D/mluAnicliJla0xBv6YJ/NEO321S7YOhRrZ53eIwq4wN5g6Fk8V4M9+Qps
FqWXNFb4Xg9m40tchTA4f4x8fOHtXVs1BpqJvq4gvlsWAScjD1IyLwa+6npf6NQ4i+hO8BZDxrzx
hKyZQlqauhvMlSp9+svLleqlFnVZU3pdg5sYPk8FQyfzD6LI20taOxS0cDVulMAkLS9xZhRdomlS
4aFZohylRA520mwc7Vj5aarxBwKaB7nV27//kHgOZvUg3OWddxYPZFePWt7Fde4hnwuMow2kByup
Jxfyb2kfTLG6Ye9P6HARWgisougemoL07qryZExKZEp9mHtIAsY0nMZYolduqjtae7ZVvtShdIiL
AUkS51ObSQfkNZ/TZDLgmWiSoXpRDSqdZaTE6O6p3cdiZhits6FucNU+KD9w25XZnexUu8PO6Jol
PDlln8kPpWZE+7Iy5UOZR7Vr8lfu/FwfXLPpovsgjP3dWA/JS1OZgQubVaWdmoRBOJfBN2CjxQ4J
l31KZm/ODD6Ro/Rumo4pgW7gnENZnh/qPpDu6FT7e75e/IzeWK4ctYGRM8WPA5cCk48GTJW9Dnan
PMuV8moX/rcykqbmyJANLfUokQ+DZDFdYdkNTCiZpefMcNm/FTSEP2uSrLrOGECFQmj90SzRUEwZ
LfFkJXTSfWwyweDPYX1HO8w+6FItH6DI9787iaoC4WaAYiclkbpL9dx4l6WINpgNM7MKQNinbJy0
/VAkAxJUmcWHGeqNnV/xQiQRtKYgQqNEY4rz/+adR3wtFZoguZfUv7Ly1R+e/PLvffmFiYULshMF
LmUTE2X03dSiu9Q52RD9jw6d6ODYhVsIk5UrC7wELi2aA4KAYPF2hNls56oU5R5zCG47gw9uwENm
/b7un8vwhxRvpARrn5BoE0wu7zz1tMV7WAdIyiGtE3vDUB3sbvCUrgK7b51ue6I1MwbQToq1JONU
HS53KuwcdXTCgWe3n8uTXTQNZY3YPzA9Kf+LQ/HW1GLHKj+NjbGaEo8Vv1hDyDDl3dy/v70e4cOW
LseglUOdTny1P7WHNyevHCGTg2Iq8Rhx+zlLcET6yrDxzVZeCRQzmYuE3BgWpyXG12jtPEsMPfMC
CMuj+VVJHqPhXc/1vb2Wlb2hEMWmgBej1LbMN+Jh7mq/5cil0+iimskABz29jRLxihFG88AyQuiH
yPgy6u/DVsusKcu8bA72mpI/M1l09kf19a/Xghm6a2DXGeBcNiF42eA616PMC7XOo3DmDoN6Lo3p
eNuMOEOL7SdBEzG/oBe76lUHQBMzTQ5qhsMHV3XAyQ/xQVcgmH82GYP3+8H1042kZuU4CMCvzKkj
Nbwim6j0Tknj1C89J50+9OVhimLa1pINF97h9upWDjc1QXyBILaAG30RnuhdlekmTKheE9W/tYYX
Uc03inMri+HVFEouRAg640iX/gCmry5smXv3hrC5S6ThE1Ee4j7RmQB9Y69WVkPGpGtQ6NGWuoIW
SVGdhaCxC083CwqddAokZ9oaL1xdj2B8grkewu5l+J1ZnVSYfsF69OowN81ro+vHrs0Ofpn9/TmA
+lnTwLKhRHZV1lQRIkjCgvVUeR89jY36S4r86KVNAjSnNFjJbx+GlQeJ6ApHx0eklbQ8DEUz9SNM
C4U3pLnyOLdWuFOT3oGOvLN2SteGzGlH9muqRepW72XFZ2CakA4BSTzHMlerqfs5jh+VntR8lcZ2
bxXvW+bsb69v7Xi8NbI47KE0A0U2MGJqDCD275PN3sLqMlRLhCgESVczFBYa43DQzYXX9eaDMZXv
4LYGR7dVYl/dqDdmxELfPElJT0wO70RBXQVN0f40EwCPYwdB3ZOufIvCb//iu0Hvx6QELGeEYJfm
cqihC1lhVUPU7sBvuGrz4baF1QW9sbDYGb8wyB8aufCU3D47kO4pkIwAOBitF92O3Sj7etve6j4B
1wFPQ+EcRpPLFcEWEQcyUmXerMZMe82/p6ECn+5LGyGXxb+zeDx4av9rZxFyRWNVlEbVFZ6lFhPq
Wr15UJqp2uVjByLVaiUkv4bs799fXkVRohK6SFcNAWMEa9LWpIIxEMj+F6Ks0RYf8uq63pgQPvLN
ASyzOZPgZyu9okBUzPAieAxN82eY/FTi/e2tWjMlikTk6VDg838uTeU+ClAwX+ReFzo7tUgf/azY
I7bRMG2HGENm6BteYu1sECZTi4C5B8+72DMtl+RUn6zcUwsFjZSIfBIZvGRr4GPLzOJSjfgiJbRY
l6T+JGN1teqHsRUirX67N0tZXCuKNVNV6zY2YPpqYPwyUi/qK7eF0NbcUrVfexfffreFU5ICRo6D
lAU57I1ef4b9ft+rBc/iRkCx5sbRs2X8gNEhZvsWUb+sZlCaQB7qqblxD6TqQQvDDRNrmwOcQoPA
wxAjjIsPZwXmRGmPM5A4hatNz7P0uXM2gpUtG+LP39whYzL1PFQMNidicAyOGafv3U3W37VdEXNd
KjLfUDYtwV89RanKNMfMU0aVDuhz3ZZ7LftRbE3TrnlwU4hiiDAZRK44im9Wo4djMFplUXgSgrBh
ee7mV61614f93tKCvd5sveV/WrpL18oGCe0gmhjWcmGAr1Kw1mnhjbEx31uSMe9iqdb28qhIp9iG
RcDs+0++DBNtqRrTAbKe+NAPnezWBdLHSmVOu0nTatDQUrGLVKd45zO3uOG91jYZ3kdgFyIfvoKG
Qjw7DFPr4Ezyz4laurP5Ve02/P3qp39jY3FYZwDgQeZwHxqnRKZ6gDV7/lSo2rsqLvdI9EGMGicb
aJLVdcGtQcCmo5i4vCAQhDEtWhGZMhq9q/q7sP+H/su/8MSC0Ox/jSw8yggbvTVNlGmhTtzpUuRW
Ru028cfbD8zqUhxDJuFiBucKh2NJipBJMPl8xT0EL6dZJdiF/Om2lTVXzINMo15UsUhOLu9HXFZa
N0xW4Tk9k0zRR784ZU7tTtXHMP1529TagrjvgNUhbnXo/V6asnIjtRJfK7w2SB8CWz0qQ3AnhfYG
cEd8/eUFJGUUiRZ8hc6yO2X5yCOa/Zx7sl4CK5ClF8m2/7m9lJXkW2RZDETSy+V/C6/iFLGEtoRE
a6r8Pfjn1nR2jgTNbn4XleEedEE1bRzsFX95YVFctjd+LEmIFxM+nDfCu5Voj1UAZIVE0gTpcXtt
K9vE3J7gBHXA711dIbiDMzlKaLu1EjzH8bFGdDizNx6y1eVAGSxabQLbtjh2WpaFs4WAnKcGX42s
PEGuGDfwkhXD4V+sBvw2XBFgq1ESuvxuXU2KWnRW4unSF8sEe2J/bavX2zbWFiMCdmY+BF/fciDQ
LBC1tmtdtJNB3cImgt7kXk5Kt5s2zp25crjph8INQ+2HptQf3sA3x0CK236uuzr1HD1qXiqze60y
Py+ga4hBaCHK9AK173OURkfJiyEnlFLjWPBY7fywlM7trCDgpcjJwWnnxq1KRmgSY86/MjOZn2on
lwI31cLq6EA9iwRLrb3r+2A62bNUH4zSaPYW1GFnSPpGz2/K3K2HYTwlkh7v2ebeY4RoeOzBCiJN
PKg/i7SV7k1AkSD6Gs35IZedPu7U3O72Wtep+3muht+tHtc7rZyGX/UsR5+CzIh/BEXhnAs/Ut4Z
0Pbv7S7tT8CsP8V9TsVfnSyYOAuEv4tQP7Zwe+x6CVFEtUDwSvFpm6VJlP/qtFywIjLoGgilVxq/
W9qR1/vOtBh/jzIc3Wn2/vJsmRSocr3hbPlT8Ws2lENbp1+GUHnIkBe/fcSuh05B6FFwEbhdkuer
M4YE91ylSpd4mVAgb8KGV4eO9a4uAC8M7bugGO/HWn6dfPshTeYTY7Bf5TjZyBvXViyqtKLmI5QN
FjmInOS1nDFz7wHn9MYoPss9QbVRNGcbMPntJV+HD2LF/7WlXn5dYyx8elv0d7u5Rvy73ZvzXTK3
x7J+b9cM9255iuurhT2yK4qCKmSsS58+dLWldyUt86xHAzRQHnrVPN1e0qoJMjiODTCDqwq0ktRO
axs9wAmZexD8atDivW1hbYMAHzF6zRQJEcrCrwZSrRZGTy8F9pfnFH1OJU58N7Lij7VtbTy0q7ao
AVKwB+bHJbjcoEFWHTSb/diLGdS9y2oYRWurGfe9Neb70KnKjTLg2tcTjNgkC4RDVz1Ws6vMuIAW
3dPHwDoGjAgeOtUfNqLW64AIgS8ebxjBGM8iOL5cVZEqehJ1OW2iXAVy/Nmo/rHno0JJLgAVcnu3
Vm1ZMMHRx+FeGwtbTVubrdGGCRWRrP9okhXvDKLmwlU13z/BNGb9M0Npv3GJxb5cBkis8I3VxcVy
eDAUP4t54MPxnPmgTU2tU3agJYuN9a1aYiwF0O0ai22AIEfSxAGIkOJbPoJTG96r5kYtesUGxxwq
B5tZBkaaFqdQngqZ4Z4q9soBbfNW/lJO6aMadBvx15oDpsnGmaAnSmln6ezHKWtmFfEMD0DZ9JCq
0gdHMbJjzYMFcpQH3xqLf2rJMB7Nfuhppbc5jO2p+VAys7ylXblyFTg0gBso4lEmXCaZuTRV9jDq
kTeCZ+hHZIUH/9Pts7nifgFkU4QUSeJ1fWsaaqWaJCfyUu2zaYb7VNZPYfNQxc5eQdC33KKTWdtH
4mlHEEcAK1sW+cPSTPvcyvAmfv0+M+ontIfO8CV+vb2sFafFHLnM+0SFZqWKxths14J98Wq/Pge9
/BoW/p0Dljfq9G+3Ta1uEuxPqCaBMqRMeOlJqtSCoqzkC8KaW+wnSSNaj1Nn445tWRELfhMRZm1f
F41tRd5soZEpjy9GEWw4+jUTgi+Q8JXK41UmSvYYtyOiL14/S8ceUjRGljYwcddjiRooISAAOF4m
EgDpXy6jLpspRfsy9EKl2heZs0saZSfBKl+k47MZSszxdeMv6O4fA338VJZbGd3a/abFw2QAIISV
QVauatpOXRV4QaI+G/1L2f6TSx3slkPitsy6x5pxylvlgPr00QyUD4nyL3by7S9YzrmOhuxXes4v
aEz9RS78T33kbLj+9VUK4UxiSXS9lhODZgTtEIMKgSdlTv5NtaA9HSelP0t2Kz3A2xicdIMourB8
8EsOgXsIKQ0geCBAiVbXh9s3ZOXOE81SFBWNPaRPFu/fUBZqLY9G6LXKS5p9NapfQbGRaF5PD2s2
o+qk6AAFaSUvqfwL2NB5hPLI4478pAb3I0SnPGl/tVV3hFzqHlHyT1qidm7YQl5+e30rFwfeMoaH
hdA2XG+LBMFOurxtpD7yIC33d4k2IrSeZluNgS0r4s/feIA21rW8HLACG5urU0bvNicQVh4DFiLm
Kqk5m2SelyZg7CwcC21CMtyqgfd7kqIPSOLU9/McJuepVKZnB9rgvWaNW5nPisMGaYBwGyUdAr9l
AbfS59iB1j3ypKp7Z47tu9SeP6pD/ymY9L9VxRFH5Y0p8RXefEh/pNebN5iiA+a7fReWTyo8qDtb
jsO/j9M5Fcwh0A0TE8KLD+pHjC073Rx5k3ZKi/HJ1h6UtNtVzRYHwNrne2toEexp8qzXhY2hOv3k
w4wtNe/bfARDtlX4XrvLYJqpJ/9/RdDFx6MsUirxVIZeZyjB3pqD8tMYGMODWYMgu32tVr0YiFxH
YBBohCyrvOVUNnGJ0qk3NRKiXzkduDFB+dHy27EEWai4IQokoxntCeX7vREjN1YmsvlLG7otLarV
dYtXC6UQeuvLq5HkcQ+ZpB145mjfKylkm72/D9ONzHF1Gy0mvVXCCVIF5/JohlmZh0hQhZ5ctD/s
uDhNs/MrqSjptM1GpLu6IIjpmMEA6APE/9KUoAkzBjsOPQW8+GGopvK5MyqUBZkc3vCPa25FpKoC
pStA1otHf5LgLJ8i9hEmofG5SWkLGNWL0ZjTPhgV9bEOKn2v1dW0FW2IU79IgRh+BGAkqoKigHO5
RgeJMBgFx5AmTf5Shg7k8IbbppM7lWDWqXOlFtIaFgSwOwQrkJytj/6EqsLtc7y2qbSJIKEDWQ7r
0KLbX/q15at2mnljdyoGhlpNlOSmO22INy7MqiFoVGh/4EAhobpcLonkVKNIlHlp2J+a6iu8uK7S
fobu6vaC1o4O6iiCHFjhfhoLHxCoiTT1COB5GlN+PnU5GvwS3YTbVtZWAxUH9x/xNzHHs1jNWNRo
2A6ZN4Dorg2Y/cfvMYRaufTztqHV5dhIhgqnJoSALw35lHRrs2pSr1M6ZEnr7KnQ2tfOSDZilDU7
2GDAgPySIGtxDeJo1JzRYhwJRQ9iLy2Aa80pTnPWfLq9oFXH+dbSYoOo//a1o4ypp2jVEa0CF5aK
h0FCJzQ17qLI3JuBfERW4MNsGm6ZRp/0Qvlw+zesRSsi++I0UgWzl1WjoIkb5g/n1IMP4RV03guM
qMfbJv6kv8vrDXhZ/dPUEjW9y41TYIPKpyjPPKcyPurVDP1FtB8qlpcUO3wbeAO9ca1hfNBoOiSj
8y4r4jtwbPvbP2R1Y4mXBPsOtaSl17bjWc0cwH9eoVbtvpEqKB9sxlzDf1FooWZJdVi01ngSFxc8
yZIo6jou+DAm8cfciIIjlBtB5vodw623FyVO49XHBaUrEHFUTJfAlzruzD5XAzDB5fzTKt85oBmz
/J02G4ehaQ+3ja1+QZtqFaEZRCfLgrPiBO3IsFTOaXkGb+OiIJpaW4NL14zxf/513lYeIigdlmys
TEqg1p41udfq0O44xfxs+PbJjmIELPqjDoVZ6U4uKrm6uldn6RGiMzSMwnODIPSGqxY+Zfl1DdDJ
ogFHiWdJSAinXjkA2gRWlIInQnaz3YXaXB4VO7f3ltVnECxXUAPlzifAs1vMVGt7K4ajmUGCJPSq
mJbBIxPkSpV7dtqenUn5VhXQaUzEdocRTRMGGLd4QtY2mGoPCT/dWv0qRYrloU/8BuT3JD1kZYPs
4Fdd/f73hwigtOMQzqB7Y4oH5U1cj7qhFKYo/3kwuZyqNjsNsvI0p1uERmvRDBPaKKpBH2ZTN7s0
E/kKEZPjgC9XvjnQs/vBL7np3dD62pmZ2ylbjdo1Twr3MkktpX6mWRfPU5bZUHPqduJZFeM+KI2X
1bxxGjdMLEsS1DrmJLDpc+dhm91NY5U+qWEwbFhZzdFh9KdERgGGS754ALlFUy3XtJWMKLO+Tf4Y
naVIyiD064fzmPjJqW/r6Z6aZ3JU4kg/5t2UbrVO1k6iRU7BnVPAqS5f4aBnILg1e15haYY3Mf+a
oPyXp+PGYtcuOGVOgVelcnulXZRqBfPNiH15vf5gA9QH77zrqbzjUkLpwYlRK1I23sO1gOmtycX5
D4hwosKhadzyItjFuMvqO7VwXK0/375oqw/vW0uLjZz1lsZZ1tIJj6xzXifnXDcPXRYfu8h4NzDD
5KaIttnMqjhS+yXPzX1uSx87P94I8NfOLcVrQh1oA6kcaJdX0Qos1CEHIip9hEotHRA3mzfWumYC
jAk1NN7bFRWVCk7KMqMhC9wr/Gj7mX9vW0gs3/6iaz4FIXnx2oLdBrF1uZC+gDp8spkVHpFJCoNP
ekyd4LEwHlp4OS3p/W1ra+5fyLLocNTS4VgCGQJ5Dpoxo8OmmWiklr1zzlLnLkzSxyDR7p203wrl
18q+AIH+a1F85Teu2ZEawzBjum1T3Dz2ZRbucrl+h2Yw0JOsu4df9Sj1pjsxhOjalo64XbtFVLK6
kUzA2ky0UB5chhhGrzFNp1S40eC9mv6YkfO+/VXXHAtgof8YWLwLRpu0UlzzVaMMMmyEDO86Of2h
6Vvo+7VrDhKQdiKiQGJe6/JbpiOFwFCirxfIkuIac/deQU5QS9LvemTs/8WaaJ/AcMcVu0pZ7Dy0
OhkabI808NGa9I+Rnu0tLf9528zqgXxjRlyPN8cjGe0pMxs+nWH6bhioCEQC6wukQ5LkSEEcb1tb
3ag31hYPqiLn0mjoLErQ9IRt6JYhLOnmBlrothUkBy/X1OEBsxQCS09iKp44vX4urI2e6KrX+M9C
jOUEZ1lndYsCEL5J6x7GUEEDqdrXmeFpiv9sBcOHRt2CdK8ePigPGb1lyPuKjxZVns4pQjgh+lKl
uOD3d4FsnMcO8FCd393ep9VT8cbWwrtXoU2PF+1Sz/Kd2K3Ccd/W+kM/23cJXrif5q1Ia3VxBm0T
ihsG/1144cxuy0muAd+F/bsUgEg57WpLou7wLwoBYjpHIAoZeFpyjlmJCcgnJKKrne+y9F4rf/Tx
59vfbtXbMaMOvA9qF+qWl6evCLS0D8RS2iz4hYzGoZCMH7dNrJw+UntI2+Hap+y7TBDBTfiyxJsu
5njv+B0qGkVt7VaD8b4Z7Ucrlz5PMUoWt62uxFUXVsUevnEVBf070wrAGtDAegI79o6zutONDv7s
+bc6St8lmOqLcAsusnKb4eaiM8pYJJKOy++Zl8bQp3bCqK99X5eJC2GwScfw9tpWzp9Oev9nRBoM
2HI8FqwsegIx7X4obQjgAmYmwvMU8UZWW3jgVVPgHBSqeKYYyb38jFE2lpWK8JtnCYqpPNg36m95
DNxR3SIxWjsmgjTTpv5K3L/kGfSTuJbzsItoGBSelppnuWVmZ3IY0iilgxpHp3hoNk7/2m6x7yyN
0tN18WlOtZ4SQBl5apy+jI56PzT1p2Ha8hdrYQ1gUOCZJIKouyyhzpk9VBaq5KMnGXeJYRxL/WlU
d01tQxX5rnc+BvXXGaZVTd94llc8I4wypNH0U8l2l3FvljvlECfaAIYtdY3hR6rdZ9LdkJ/LYMMH
r+yepULtiRshybzisLayXsvlIBgA2ntSdz/FkNvNr2r9Uk1f5KLa3b4AK/uGNZoSDLrjgpcFGi1D
z62XtN7LnPBRis2XJjc+RW1/uG1mxTlyKoCvEkNBSKwuIrWxMmZD6tveS9PencLPzhaKaOWrXRgQ
63zjpGLfzgJrHkDKFh/lAeKOtOWkP5lyerDz+zLfIiJYOQ8X9hZOsfXbcDDMsfccyXInlfSLt5Ff
cEzaF0bsb3+9lU0C6yXQc0D8YUJZLC5wEAawq6L3tOFJabN9NX8O1K2KxIp/gmicfhGk0dp1u03N
GPLRa7XzfHPfF4xf6IYrapyTvcV9sDLJA3k6/WCo6iiuXE3YT0maKUqmtp6t90DXkPyrvub+P776
eUg/JbX7OTyTmlgv4S/J3oXmEcCKEZxvf9Pr5fJWQ2Ej+DGpTyqLDSwbJ6T8Gbaezm9I9bs4PMwt
+jkbAePV1vF0wnDEUmlGwzskzu2bc2nS3c9Up0Xiry7kIwoGhQu1nf5Qkl5vOI6rO4YpwY0HvJIR
OVjjL01NQRrqQVVKL5HVhYdO6Yv7NJe2KMrWFkQcCs8D0ECq74tnrM+SpBvIHj27Gz1gLffWoJ2U
Jv3bI89ibEYLGOwXFAxLMxFKo9kQqf4LoduL0w9P1DNdJzc23N/VKRBmoGw3BCJPveqZlGppSZkm
+S/aWOMohp3RRk8A03dznG8cuCuPgSnGjf4QuxHBXfHZ1Knu94kTeHmeyx9SJ/2NGp62r0Z9cu3Q
pJnuO1sjp2tHgoAXQCO4PErPIrR7c/p0esxmpdSBF0+jfXB6y9zPQe4f/vIqiZWhIIOAjEnzd/k2
Oko0Ja1lBJ6j/jb7f4r2Wym/jvk/f20FdgwQ5CBlIE1ZIjNThAri1k5D4EZiGGHXtmByjGLfxluR
2tVbIuLON5bEV33z1bpoTkYZZIrXoAoDOMfr1Sl2jR7cmhEdY9X6kJXqz9uru24gCqOUogDJwTlI
X/TSaGnPSqPWVuC1YwLcxzEFMM4sD40uGR8iSR3cZirjXaTkjD3KSCQXgos7TaFW7dKoTv82MBY/
h9FOxiJgGLsCgjhxkmeh3ARe4YDCzd8z5Olq+jfN+X173SvuBBANTWeQc6CZlwmg0k6qMiIM6Cmm
D2N6lCknKFeCXV5G7fG2qas8RizpjanFF25T23T6cgq8eYIbd5ryXTGnSNASOxaGsptRbp1npGr7
eqN5v3qebMrwPK+QAyxPbhaXkzrokvSSGJAOz1H5m7RHZBzPQNA/w2P8atMR39jA1Q9L2Z+qFQpc
5L2X52ms4jwb9DLwIq06ZUMJ4r7a+6jw3v6oKw5UiBDoYEshJrwCmpSFlumVGQZeCo57N0+N8pRM
CCx11TTBsRzZp9v21jZRFEJICgE4Uk29XJZTjbJP/SPwLCuG3xb+CjCjU/HUd4/SeIirQ64wm6iM
xXC+bXjte0LJ+Yf3DqKAJWQhZ+5RDVMl8LTcP4VTlLiVCWuxHvyLDyo62gLWjJjAEkBDWECFIQlC
r0IEuQp+NNajY6D29PH2clZeBhbzXzPitXrj41oiQGksJZ7xUELTNk2+o2+18biufjJRghafi2L+
AiyQ2vKg9TYArtZuD7P1WNPIzrotwN/qSt5YWaQWVZV23UQ729OKenpJ5jq9y20a2re/19ZaFueu
8ZW57CeftQRwi04ozPYFgWNLdn3b0PpyaHLieqmHLRMynbFAkiWx/6PjDbJxUsJmwx+trYXRUHo4
YIMhjF6spUqseG7Azb7YxD+u0uTZIRymZ2tU5Y0TsLYYOqi2+Wct5JeXpwxpGTuEVMF/SYPwA7xT
L1OgbjiE1cUwrSHmvujqLxcTdrMRSG3hv2T15Owbffo5aFNwzzjYljzlmqsj5LUEUl/QXC+uTCIw
5GoZ+i9Nk0Lir9bGqUCEcsK57szUtjeeq7WF8czT76YLzSu82KV6THutq/Gs9Xhsswq2lXNPLeD2
aVszAoqHISK0dGA+WbyJE7E3OLog8LokV3eZ31QHfTRH1+hy+/B/M7V4kKxJSgy/iAJPxtFYKXD4
X3Jxd9vG2nnjlRWqKGiVgPm6PG9lrxnZXJrM6jryLu6iXbGl/7x2CN5aWBwCM6gVNRh5y+fkOA7K
LprLA3IPO23c8ANrO8P9hKZAZI5XD+vQGT0C1gaZSSnt/Vl9SttPRbQF0BH7ewGKIUBgigZ8E4kw
0Z74FW+egY4ltFGUE5rkJeIf/4+0K9uVUwe2X4QENuMr0MOe2VOykxcrI8ZgMPPw9XeRq3tON40a
5VzlcUupxkNVuWrVWpCzsw+xA6GdcdRqfCAfD1nS9UBA9K7caCWvfiFeDWCEnqUqlhE1FRCB7atU
i5RjA6lZ6Ow2EwU9ypplG3dpbddmfp+Zzgqpw5IaH0qOKu/UpEXWYIW9/mHiuZWkX3Bc/v4+4VHs
on6HZyVGDxchj0zGgAkRMC+MmMLWpjFgE30q+p/Xj/l8yBa7dmZlEfJ6QOn10dQcIPzoJ+nJfQG9
wMQrsiCWPUj++42vWrUHFgt0TsAvcYGHKXXAvyu7cCNmsb3XgiK8S/18xu5DPPuGNKgUXf/AlXuM
/A58PCApBIx3OZpgORrNORLzyBH9t9GToT6Wn6+bWDl98GwYQ50ndtBjWLjXEvercafCiRz2QPgr
KH+6cgMdtbZsGKmdwxJKuRcV/5r10yhy4UW2Vgg/z4xHjWPGozXlZ8thHd5TW4Svf6pWy5NxanJe
2JP7XBNagqUj8aK+7Q9aVh9iq9hx6T72aAsZHD1/4R64aD61Xf2kT8OuV9mLPfJ7QbIbC1TAmDPY
yAEuMUjQOcCwowG8COj+cIAWv2ngEwVZDTxZH78qLXnuZboTnbxt2BQOnfplxPhxZd6HlNONm7Li
34iFlxf8m4MIt/QxA0wxDJ96EQUE6WDarAkakqkDr2LMOEtIEiuIrGJ2cIvJ5rJRMX81/mcgyGAd
AiPnXy2y1HVtpnkRFJjM+wlv9ONQS/0hAYfpfVdaAjIzKb8HobZ6keAX2DXortwA4vPr+jm/LLbO
PwSSEziHKL3D+53/kMF2kiapUhbZCUg0qrQ2/XhSEJAVo3FMnLT7Ksss9e2etU9Vzav7vMIkag4a
sTdWkwKqUSIPmBrKg4FtHPBe1soHDNOlH9d/6OpWnfzOxYVsDQXoecK8CNVpDkIpNfoFYvl7M2LC
SzU2P/S1boUeL7b2as0VnK7Q4tIYJXjuyzZhUQNOa5ffZpiS0NLw+ufN/8nFzcSWIzcBIS+wjOfb
kDrQ2ex57EUVNfceFMaHZOstvv4d/5hYwlR6Fbc5sgU36qf0k0Qz2IDkQt9vJg1rdkCdhLwexKuo
bs9/P3Eyee9qtt1wL+riF6DOfZQw93H76+/XC54ZY9jolV6KSgnSmtlkwJPlUPyj6czK/XLdwtqB
A58YbgUeW1DMWcRqx8tzq8o8FxOhDtg+lC+8r0b7E8jyHQ5Z4CS76/ZWlw0vFKBGoEFwMZMpPJMx
0etelLmmtcNQtkKGUAEF5ohsy+fOl2V52oCf+8fW4tJDpDJWldF70WC6vyzu3WP+7cH0RogYKbQ6
rOe+BuU5I35f6MdZR3DsSDQ45O/zrnnuAv7HgJQjnjHnJ6XjNbjqxxGbCM6Yyjczav0okOn5hp1P
3yZDbEnB/wnbFx+OMXRUh+x5ImeBAcrjpEkFSJaiunX6G+AkPk2KGAGQr9lDl2bFTq/TMaxK23qH
NCS9yUBsiZk6YF47TP1HCe/yWZ6pO/JJtgcTakP7mrZdYOVeH3iNZe77lLOw6EpyD2dZ+Gio8eP1
g7KWN8xNOFAdzoNUy+xHNNrYVJPDopSKA7WPlnW09HIHsQGMwG24pZXMGHH5X1vzJTm5y0YPtR70
wlgUF456cY2MHdsx5j9dXjSB6sqtGYe1OjdxQGrizmiBWXL+3KBbDwbQiCaLtCQeX+2iSe9HB4yv
PYJpQCv+rZuY/aCNlhO5Tu5+HzVdj32pG90zOAy2ZmDXfADSMyCDwC+J5uci6ExuIRqr5FrEteJr
ySD3pXIot4M7E1w8fiXV74RtQQlWbaLYbQPwNIedRSRwOpI3qsGS99o9r8LW/KxKGWgdMvlvpf7X
xJYI/5jv1VEGxhsLzInn661Q2YkdhsNEp2giP0QnfJf8l+DmoiNoQ/gYms7uIoJiiksh1ggW8YH+
dhPnCVW4jYO65j1PTcx/PzmoZd8LJmOYGI0nz7qN+4PZRtfv3ZaJ+V6emIhbmgjHiVmE7s9tXLOv
U64/Orq78e5dTQ0hkDfjmmbWqWVq2GLzQUCgWFTl+SM3lV+Cdq4bhldEKqjbF2huxU31s52GMG7r
IFPGRuRbczAnP8BeOMlBWRpwY/gBMse7JC7vhty673P6msVDCDXkreLpWu4zj4OCmhDI8Qu+jtQD
fKGAAhTEWpx9Bnz1aG9Jda1dKuCd8MCY+XfwUj3fuwmcnlBScWEisTNktIK+o7JG9rrTGLdxmzZH
vDZF2JUAlF0/NfN1XUYcjIfhhiGVANJ5YZlmjpDcRfaYd+ID5aFnU9BQDcDrpMXOGyUJNGfy83oL
ib/muVFWRVkDU2nexYxr3dCJOu2E2mo6dsdMo3BaiGMYztb0oGJ19R9iOfIwDHCgkGKjYHi+wkYD
zy0SPOMS+hYnv7n3mMVvlXq/vpprR9ODSAqQT+h0QE/i3IrTGSLLeuJGaAruDDjivnjqi3dRSt8w
NgipVi8ixlKQJWAgG2WwxdZVg0MRaucMUI9vitQISdLcArz3Xhfai+v1d4YpX4y0s8OiIR96vjUU
tnZ0Tu0vsrSqplmDc+VGXaP8zH2X08GrHL/rHhXUlXn/3I8/ry/vH+KP5WnFXPY8YIgXIVLr8/Vl
2MCkyTM30vQygRRwBbRPXEzJC2RCzJ8ekezJEB3egyph/KFxxulQV0ygRJK20KnlH93Yp+Cko+WT
jafrrlNiepKcYYYi458LcDYdIJZQIc/shw0ozerRAORvhigBzLCsv3elB8luJ3Yjqy33qIAdega9
1+JgYpwPIHn/+kqt+SyEMqDwwUIOPuVFvOEFLY0uy92o9OgNq+p3TDP8uG5i7Qafmpj/fhJvagIx
stJJ3MhkysfgAtLBwGR3zfB23c5aXPOQa0E1xbbnCt65nbgFnzl4BmBHc0SQ2ZZ2qEQ+7JSnZTfX
Ta3uETAM4GvABgHscm5K0K7RUD5wI6LqB9XKPRKs2y7jL9OY3XTDFu3f5VgUshtMBWKUC4wfIJ5a
2LOgWWUlTQW3347prxFVtaBwoBzlD3qvHYzGI7cT3sQTOqmYawAEC3spOtv2S4GpQV4rCPfSTN9w
LKsLjrYnUGUWfpq1cJWZVtR2Z6PwNxFzD+aMva3CamukaM17ATWPEV7UXTBaumwQqSIntTF5yJON
4ckS/CfFpIidgTE00cAxjBaoI+sdmIheypzeF9MW5HKtsIfWAVgz8EgHCfhSXop06VCqwkYZ2nZ9
hz7QTAR184qZaTRIu31pYcI2dwLd2Yi4K/fmzO7CbU5kiJWWgXWxcMbvXjF+KMM9DlAQ9BsqtpiG
VvYSlTOANjCzCxzFcoJyquwRMwqo6KtYvVqQeB4tvfZrXR6v35zVj8K7FQqPM8/DMicDVGIoRgc1
fWj22TdcjJU/8YmFptN/8gZhb1xUspIwAXWjY6ppZq+4YG+KS9I6rSPhFICCfLMsHj9lpDVeHEmN
38nkNeHMLv+5KcGQPhWEVD6Is5IHFBmxvV1tVDeqTdwHN6F9KBInvim53gZKq3tfVWYbxKU++E2V
OgGvq/6eW5PxPJgVpPJkUweOx7yPMkcqiJddhuVMjN319VzxRH8GPTB2ju7wJekoUgytSUw3anv8
hO7OnHp/MEFd/RtKa9dNrR2RWZhz5i+Eqps9//3Ej3t0iqXdpG6UdNDWKrFQu9T5ex8OBSKMJKNv
j77S8rIXiOmsxKR65EKZJ/aGvSyfrNrdCHqrizaz+NlzzfyCRrXSWQtZFOHisVj5PTePLDYfgdHc
8zTRfMPRNg79qg+bIX2zsAM6tsuYPrmJWYNScq7BaV+7hL7aibobUvk8TgR6H5IjiDBfr7RdIsyX
zMs3coqVKA89hH/tz7fkZOvSnKV6AlKeaGja2y6N7xrL2Rg9WrvYwCvOvD/A2F+wOvRxM1UGLlTE
6pzcah6pXoeixbi8nbo3lA/mxpqunkbMmWLWFB4LyKzzTxolxCRLUqICRh9E/SjMZyG/XT/wq6t2
YmKRuDAjZwXGMFAA1oEPB/0033girxoAaJUCVQpmgaXTTUjXmQZH28bQH60UgMd4S6h6JfXGQwYw
G0BsVkg4iTuRpiiRemf6o2SfCNhMwM5XQqt1LD766Xu7dQzW/C06miBLQMN7hYVT8wp9kMgJciH3
qGPcE03eFtIdfFpBR6FJmbXT0J76+506tTov9Mn59qqcy1pD12GQxhtUvT5ahZrldRurSwnadFA7
A5prLbkGc2aKRAIyE5lTG6Ssh3iT8LXpi2yeW/OlrUU4Dv/B4xLwWoBLY5Z6XnY6yqbuAcHV3SgW
4rvXGq+V7k0+Z1tEzGv+EJkNKAugcwNusPnvJ8tnycRUKbALUZ+oH9RSN3mX8sCh9i9DoGXIlKkf
ri/m6jGZCQ3nAb+5RnhuUeHVhrPZodXusAGI7WYMPeYmO8qFDHSw8O5iJF3haLJyd93yip8CrwkU
6TH7MT8NF49h4OspmBpiJ+q64QD+Vn8wrF0+AI+84RBXHBQmHBwkrugNIHld+NwKLel+EsSKTKuP
Spq+9Vr11mRbkxeX3DOAvKPahLE+NHguQ6YGoRKl4t6MjEnqjwObvC9untV+Y5bdzOrOQ6e3q3s3
R+SmMteBrTa8A/StkoPbunAGFc0PpWcP916/OT+0tgh4JQH4AnjXPBZwvs/oAJX65DRmFPfuq1bq
RwvU/BABYFsTDitHGBI9M84PE2UzHcC5IZnpQjE7NyMKAWIY8S2A1ypkKkZycMiWdtfaIQL5BrAO
KEmh57M4RFMG9UU5SjMiWkSqPKQYqXTN94m8Xj+sK9cE7yrUXkFVNiNFFhfTdfPajHlpRcR75Y70
if4w6e+peV9od6325bqxtb3COw4Ka+DovMSxKp4WdullVmTFfRdoM5DaSlpwXpXOfwBM4in7r6nF
08Zluk0wwW5FYng11QvEiTec9epxmNm25zrppUdDCbNz+8ozoz5zgfVzxyTMlD7eCMeAWFJnOfcz
7mbDqa0a9eaEEgOp8C2LM2jLrHXBxIYbr5OQZfEuNXdIze+b/IWLjdCwdjJmCVU0WJCQA3N/ft4t
FB7ytHatKCf5b5OrIHfym64yPplu823s8zdWki1d57UDgvQVA3pg6ATPxeI0Qrlj7D2J04gp6KCU
kUGO1MnD66dwJSdC6RH9AoQApOhLLG3OZB73pWViQvNRdYlvb6msrcRxGMAsKBoTYBu4YP8zksqZ
UG6OWhB1jFLztcQJu/p35zx2Odpy8cEbPq5/E5k7DYtyJN5MeFvP8MN5TO58t1TS1q0EC20EYenm
aRo6fpvw1D6YBvgpLYX6r20DczKJSQ+mzq7vKretH6tiJAFPxS/lqCFKMUpt832BFj4SReYcVF8D
nS9BAOkDfo4B+es/enUjZoKauQ5pXFQGzU7k6AHDx8Wl8IVE5dGEDMqGkbUrM7fM5/IjcqflTBXR
C6I5ZWtGk/55JLipjud35XdSAaZgdBv3c+2LAIAANxpQahiCW5zfOuMy1khiRZpK3itoumf6FsZm
LTCcmlgEfc4HvdFqZkZpRSbf67Q9t+EAkAjs4k5uXJW1yhQgHeAMwLA9Bd5mEYYo1TIWo+YRxXVs
B8WYhVRr7rjId31Lv2oZfUhkuSN58qmd8o23y+qXwhUgUUPIxU1dHOlJakZf6bBdNFVYVUO90zAd
FxWm0e+tbCw3HN6a88FLXZ8LVFALcRebpyyzaTI1OajoG34b00M/EkBZho0zsoasQMjAqCwKRuDs
JAs7xgQ9HlNgTTNpZRb0HoWMymm0n6DLbYq5X0APpaa3kEzSzY+a6SL0bMn83uFaUOoyO0D+me+d
1OmDFDDZ0ARD3YddVeJ5bAeUCguW3hYj9IniElBkCmrsL0XG2c3127u2PQACIiVCjgXa60XvUwAA
yY2sdiOv1J45s1+ZpY4xULqCbDVbtkwtTqFDmcZTqYBilQUm9axwchW03vFAGr//h49CajIXuwii
7CLAjnlXAviJ6lArrNsS85G6s2sb62GItY3kfS284pH3j6X5m09eRGB+pvoAoamobr7lueF33g/X
HEKMrPi0/imy3fUPW/NMp+YWh85lvEhyE+2qzCZgOJsd/PG6hdXr8+8HLamCARntHM5hQXnvg/VV
T0zfybaaSWuoFzBt/rNsy1K5LCu3qkcgqGk9IFKpd9OcPoRb3XeggdXd5tV0y1+KaQcIM+2gfPVQ
kC0KhvUPhY9HmAUma1lBzMA/2bhkcFDI9h5F6RxiL/6i+r/W9carCyMr/5iZd/TkgMQppyZQX6hj
g+Mh9cgP0/D2wEJsnMPVr4Ga0J9KJb2YbDa8QRFXa50oiT8XyVcV/86SjS7O6vVFjfuP6CyaTIuz
J7iT27xDv5FrD1aBARwL0BnxRrK36ydwrQiKyYt/DS0iRqraBpOaKP2zsQrLeghclwV191RCAJOM
n0EI27SOX4PebNySxV69X0gxrLktiFOxcFE0w5x7HDtYRuZ8UaL7DH2kjSu8/nnooPwpSKK/Qc9P
hFVzZdCM2FGsf4ljPviaKpsAwhGZbyf1LtUpnH3zLAvtpoMK2QDw6vUFXkts8fbAfDpqloCvLD6S
KT13oKTnRD3RISKpd+p7o5n556Jx+hfN09tv+RT3OzHWjZ8INm0kBKuFCFyIGfcJLa+LamaGJggR
UjmRMdi3vEgPQDmEDWsDg1RvnuMcRj7+ULH4SYf6BnDtZ5F1t67sMHfe3crW/X19OVbPNWad/xRX
ZwTa+X70fTy1XcFsPGdlFhm17T7poh5fau6Zh5io/4By+KN/inkseJ0LjB0myfMMiEA7IiCLAuub
AgTIbH2Rdy9TN+m7kRT72GiPfPgPOCeIkwBwBBgliNOXA6ix5yZ6NaGk1eRfG/MHWtI2oAO2dxyt
DXe0NngBU6DFxsNpHpxfPGR0lk1T1hp25GRKKl9qiRsaYwXUZlKrbxMvP8H7pz4p9XrXcz27BSNj
dt9btXpu+667aQQfj2VCVTBqo70rM/v5+q6vOcyTH7jMe2wuNJu02IWRitumQJaW176y/360FBts
zCgDG+/U5Xsuq02dcQq3DEKer7XJbpldfDBQ1lz/mNn1Lp+NcCfAGXggCL2QhsjQBLM1G7HMAwGE
rBXGBcbHymY/jLz/oJXaQpetuclTe+T8yjiNZzXaYCCnn/QQcvSPrNwq/K7uDzCxCDeALaOdd26i
G2kyWjlupUpd3y6+2UYZEPNwfd3Wrj44OnA8wWMJncmFJzRTsKnGSY23gropIMoz5NWxFBr4areA
IKufg6kXfA/Gfy/oB+TU9KO0evTo6fBDjagETs4rqsEbH7RhZknPDo48MZQVzBjmGJVmcsT7dkft
rRC9uv8YnfnTLZoFGM43J8nToUowyx4ZbPgVZ8U9ycyNTuTqkZ6ZTWYStctpyBhvhBiPIaTwngzS
ifpgFVYcQBY3vjUxkHP9IKysGwIiRa0KAonoSc2/5iRLA7uOYag5jZfZa5b3PunwottCKG4ZWeQ1
epy2XSZQXSdcHszpMHZoW3sb+fvK1gAWjPcoyotI1peOV9q5S2oFFIynd+/guIMCAd9iQNywsfSd
LMZYZzUBcDLk7DVuxns3nd6vb8hKjoKZcgfJMzIlwEgXHqaEPrMyZG5HnSr2UOu76+r+Zchl2FGg
4d3pG0DbXzAZtRG3Vk4dPMGM3rHhty9QIImBqfYaYsWR7PUbPPpMHzNrD8bY7ilvjnRSGxDrtTg5
ux5w6c3Skug2nR+8kqd6q7mFHTFJXkzyGWCM+N7OprB0bP7C9JjfNhkHrs9rMcEtjUjKdM8gT7rj
ZqZ/G/Ki3wMqvQV8WDuq6JPiNuCSQwR4ccFJ1ZaKoE8TEftOY18GSI5TvjVssLrYULi0oLAyY+UX
OQIXFNxBDVgQDOCIZtzZYdKz9yl3PmEXbq2GblyNtTMFfDAK7nMhEcNU52s9lpYmkGBZUZ3Jxkee
FyZT/QUAy13+R0dT+2W4qYXJg60sYCXMIN391/BiNb3ewzOXjKjBg7GoT9ugs8AnR370LguvX5u1
mwlsD24+jhLG0RafaNek6ca2p5HpVG5Qo4F5sEBGtSHctPY9eNQ6aDmjRXqxkIbb9kbWFSRSFvMH
6ty4koC4U6tDeLctZzN7xUVugyoOkLmzDNcccc53TaDROwCVTKJ6pDHQCKBYp87nsi2+gAWV+pkN
gbEKD4brC7l2VmY6dFSagYW+5ChKzXgw04Gio67uSr3fuQowBSq+gR2yD6CM/UE9jfptBl7g65bX
thBtvBn45qBQvvQIALmlGAeIaaS37RuX3l06yQ2vs3a78cCGxPFMTgqZ9/MlzRPIK3CX0yivjyB+
8pkWtvzL9c9Y27aZYRjl0VlnYRmHMNCB4qxXmCivxEXiG738IaHh7JPczn8TkHodM4x/hqwAdcx1
y6tfB7eF8wIk+0Usz4vaokrXKJ5yQ/dVudXwyYXma6hIv8URuWrqT5MIXQJMzS88WDbZI3G00oxY
WjwkrjymBr9lhdiovKybwT4BoAM9o+UVMIRTF4NdoflRPZTjbcu+ucb7f1g0MEAi2wbSAjCB8yPh
anlSF8KjUVdUnyyzP3oJ+1m27v/PzJ9GxUmeNaEoy/rKppGEZG1YECgyjdDgxtOQb8k1r0UXdMn+
74v+lCBPTNVG2ib6GAPukNgl8fGc0I7SKczdWLdpoEv0IXo6bD3u17YKAC1QrqCAhfxj/vuJVdWO
iTlIHQ3/KfvoWflIM7mzwMP199t1ambxOrKNWHKroGY0arJ8SxMzCS0ptS/9ZLRbpuZH0NIBAxOL
9ytcBQRUF4+kwdAlpTy2IlQ1TL9LzG5fi6QOSsfKWj+JRXEvp3HcF3lZhG7N7EApbQhqsDsiqxmB
EEib9NiAWHI3xIbV+r2uZ4e6HYqAFHp964IfzRd20/uT0ya3dlE+C8CoUYSpUjD9WOwYAx201zH9
GY5F68tUIQ7YBtxWZf+wE7eP0UFo9BdEP2gq9X0b9Bya95okxE8K/aul6doHEj6y0/hY39fjgB4l
6tzAopvA2aIWZvippdNXi8WGLxKehGbeNTeVVSR7vWNbr/W18Im7jLoImtfWRee6KJOhNhtgDjzd
CynFJA8kdbQR0Pt0S+l37RLgoY4m1R8tx6UXzoQ3icyB5yi65h74o0gVLAZVl/WUdy7UbaytYb61
6IUHLgqogOJDwXxx/luzietWM2mEt9Y3xxn3eH38feVmptD6x8Ti7HtJzLouo4hehhGOhvXiDcax
gtTo9Su2FsDmmX681kHrClzW+U2einTQ8tahEUgzPjWGup2q6WBLE0gDDulGzND5WbqFOVhZPjAB
o50Iy8g8lrVIkHpCNtlWNBptN+jdxK9YspFfrJw+JBe6BVoeiBXDiZx/VzGwVisGl0a26/2ISaO/
tlSqnVSauTN7w97IFVe/CIVe9CaQw13wkfVN3Q1tB2CXQ8WOESssu41sZvWDTizMv+DE5fbQ+PP6
DBZazl5yyzu2Gr+rWkgrtflfK6wgMiJnAgASaCucikW3NLVHpPAEucUo2LfYRt936NVnd8AFvn76
5nuycLroX+PsgSwZejxLvAPoqfoqY4xGfaN+aczgvjtR7ktS/SdL2GtcVtxZzIqeLx/YY1sTIrpm
ZNbNJ1OkO1fm6Jm7G4+vP5ISyy+ayX/QWAEl8wWW3iRT1SR2T6JmgPTdqMvxDlNq1s516zZKGssK
86LVfa+e6AtN6vbN0ofRp4jWkK6qBEixbafEQ7jR3HtozyRHkcw0LQnr9sRqho/MHexgELV7T1WF
voGrgfmckjQwYqZesZ7pnZzgMcyktoKRlvzYdAyzFlARlXvCzPyOpSih+o7CjI7DTfsIbZPqCSNV
2Z0XMx6O6XFq2psKkEk3Dt0sBLb3EA9ZOID2TAuGmIW57d6JuDQfEDXwkpWqCnXMr7xwENsFhaZX
d4bbWc8YVIh/I1C6O8sT9b4S/bSvRjfZ511RA/mo94HqER5bu0wCgISc32PhJJALFMQnqtVC06yH
HWVutkcNKXkZEkpvPUaqsOn0LfmpteuFCt88Lw+iN4B7z8+HjE2aKLw4I1Dt+pXx4roPMv+apm/X
D/yWmUUCysZyGugIM51R+RZ5oc7jABdrxHzjZq2ERA9IzJluAXA4PH/OvweTq7nDE0UiASK5sZSH
ojWOysWETjGVvmLW4fqHrTlA6CuCVR26g8ZFewnqx0lp5ZRguLwJByt5rIXYqJWuddRmnVOQ4UMK
F5F+EXUxUlc3bVkb0ZjY1hsbvHjnFIX+ng1VHxbKTj9BGNEOdWWqt04b45tckTEQpGWhlEiBKp5U
73mpew+Yg0rery/A2oJjushDeR1JFiLP+YJXU0fjXkxGxGl6SDzphjppHwirBl8oeddUmyWDtSUH
5Rw4roClm+fBzy26EpA+rcL71s7RJ3a+85QEf/9NGDaEcqWNZP9iyF06XmMm0FSOtCESxVcjdgOF
bulk3rb9Fm3sGnoLSj3/GltkIlWfDyM6tgRCClAr00aQ8mslYfgyiwASP+p7q8nzYyFGhaoWgFwG
hf7d9Q9eW1L0seY5QwOoy2U86mxTyZgUFDiX8ndLu6e22GK0WDsnwB+B9RqTolBCWOzaVEpjgLQ7
wTuDHUc3VLpzLPL3sXrW9C1Uxvqaoh+H1zSqm+A6OT8iRTeCeiiTNFKk2SFJfsPk0R4jqgf0DI9G
2z0JMBmbtowDNKk3XN3alC7Mov8OVk486a3Fhg5NndpJgQyWlmkFsRbzruHugSDICxBTT3Vq+Uaq
ADp1tS9ksGyfe/EBD63Bl/MgwvWdXV8KQNnQ+cBg94UcJeFtyyeE1shObyt0u5kFNxh/BwA1ZGCk
I0YacvWQ6N+v211z+CZKyJhWBtUASCrOd8AoUs/UAGOKbNHafp9I89CMBpiFdE3zS7fZIt2Yj88y
/8CbAZSXJgpSuE7n9krpTFU+EYKilxVyqJPIWA+6dHf9q9asALAOPjN0fC8H+MZYSTIwaUUN/w4d
qgDEYKExbYSUOUQtPwX6r/MlIcB0L5fOUVXMgXC0Ii7eudrxegfW1VT0QTKAv1g1odtuVWHXdgvd
Qx3DDHDhF1ETESwZBq/Dd+l4fSclauacHqdefNHMbCOcrfmaE1vLJiYwCWLES92KUt0A71SyA0p9
Y5fmG7ZcQXCFzHVWsJ7glXd+GOrBKTPpTigO9bn91OQOhmEBybV8ok2tgqBR+yPuVH6cmD75crTj
IOnFbWo99NQEy0IP7YrALqX1CMVfDGaSjpkB3iFV6RejISILShZPNeqQO4w2oh6SjMD1dLRqfGYg
00bItX+MusNvJt7hJI5jmuzHwbY/lI6Z8Vh6Y2CZY7HraEleVCc6Pyaq6n2nYI8evINqVRDHB605
ZI7e/uJQQngmU/KTWFX8iedGvrO6AXz+CnKvbjZmd0gaUr+f0Cwiw9T5HmLXUWci27jTa6cfI/5A
5SMZQeF8ccekaL2+JAPKUlNs+RkZMgCIxlCnfOMGrB1HBCEbJWw0j1DhON8/TSFZs1ChjzzMnL3Q
DDoUXc/EtymO47eymv7DsAG6KggV+IdptOWjGUPe1miYkF4BGQh0uhu32vV9VWy8kda+CuyYc7sD
40kXJQfkUCDwB8Qj0mLMG2smf8AAwEGP23tU68PrV2DVFiqUSO0RiuB/z1eQDiN4eVDDjLTOrQIU
I+RtYrDqMGUdKnEE1KN/X7ZBMYWCLNzAJ1wUAkRn9ENuDhZQfW5Y1RpgCfaNALXy9e9aO4Jz8QSf
Bf2Fi2fmqIHHsFIo21Sp+Kol4qOkAFcNDd04gbOHOPcgBpoLQI0h254lCBbrZ2hD02cZph4yGjs3
XotmEEebeJwA8c4ad7hLhr4NK9Vbu+sfuIIfhGW0N1DBwQ+4cMWWnZUA2gsLhe3uUOhm0JeazyoH
UbNu7iXkh3ADdR8sH15gdPl3bfp7GkNYxklEeQLz1BcAPmDvtVb0thnplbqhiOI+JAL3VS5fWdls
fO7lfs79NwxKoZUELNCSsRZTz9yUHH2kgfbBLE0vYmPvTVua3Jch9cyMtyjsJFLHkNSkTIBbs8Y5
lBaT4Oc18k8Dz0kUJyRFzTlrkpupUONvJx/4+8a2rn4oMnZkRBh5u8ywpSj/d6qOkbe2+YTpKcAP
MWXk27EMJNRDoM7sJyhQCAT5zti3NvcfxRbT9MqxBiAawxOWC2CotZyeKEoLBF4OWLQSRLiMfp+O
2lewakIRDJwx3dZbfOWbMe4JuAoOESi0lm5Vq3IrIykG5+OShYodclfte6ZtuIQ5k1xcVQQliAfO
b3DMmC6uqtvkGHx1W/nsJt0NhqID04iS7BlZXKBP+41tnP+za8YWub3R96ZmNI18bosfWGm/BrSB
lg/JGN/aaBDGGap43ajmSpVfd97WPOOadwDGDIsJeiPUkZe6SYMpZKEaiDTp5d5i78S9t0rAtY8z
CVDDb5S5s5IHc0sGYHWJ5yI5QYEP8X/e6JMaLCSvaEugsPMstIfOngKWv0Fu4KiD6GeINzA6K4cG
1wNILRDlm5cIp6pCWTsZXGwgsNNGAxmVBrHyy/V9XDOCsuucHYKoD63y8w9SiVWNAoM9z4BshaJ/
dzFqh/TwupG1VTs1Msfok1UrXTmkbDQz8Jq1QZH+rAcPid6PRBxsd+N7Vs/Fqa35t5zY0kcPUngJ
bLlTiYaavtNQC8V4uz+CcZy3475x228kLsPYGyMtQyPs//eti4zbAb7XM4WdPY91EqQQ7qiae1Ud
4vJoio07eJnagCjfNF0HKju4BsuQkSVAN5CeZuDXQamWPlZO0Bt7y94wc/lMOTOzDBkyMwoDYR9H
hBPfE6XfkI2H0OohhBQfxBPQ/L94siZE45KXBGs2fG0oWKTc70Tf6M+s2MDUJoYd537kbOb8XNC6
LDBwmGXPXa4CiEgF+fTm8b8GMMwyp/8aWdwm4GJ1HZCP7LkoHtPk50Bui60u0NoBhw2UVEAQCOG0
Jbi9ysConJYK24FnltV+FOy2ie9yvIBa+7vtfGn0o6aHOt9dP9crARPhEokY+jRIo5fEBY2r/oez
K+2NVNe2vwjJzPAVqCmpJFSGTqe/oO50H0YbjBn969+i9XRuFYUK5ejqXl0pUu8ytrf3sPZaqYhG
EIsjx9HGg20cRP+zdqsgBY5YyJUEayFMgbUpYJ+0faD4dblbqNgKWtj4kODZ36vsh5F9czGdXHW/
TfZeZHcs+i/H48zgbOeG0enQjM+KE0jBN1X1U4gDg/Lk7W+4dAZRRTXRMZ4CAWvmB3O3mtqeXX4y
h/cu+VDKP06z0iRcMzFzP5bAUCg4GPOTFJvYVcGgfmjS/xDOTFQlSOAmKjG0WC93R7dGlSL74Sfm
iK06kqBy7rnWrHytBfcG1waSMtBfTdM7szPQKVEFsLKoIbXbBbqxz5sCUxW/IU1ze1cW7bhgw0at
EpPQ8ypTovR8KBnKr4Zbe83oek7aBiwePaF8v21pYXMwjwQHB0QhRjbnYF/dbGgWtaQ+cZYHVfYz
RcmzYdrKd1sodEJ47czM7MPxgWlO0vRYkFoFSZahOFcCtdj5sb7Jx3YP2lqv57o3fl1b5dLw7BKN
tQLlE3DbnwqZ+731SA3NY9rhP3xEA+pIIICcorDJdZw98DY3Y6uU2K66G+66tN/J4S2qVxz5wpsH
9UsMCqMSCEr5+ZlAvq27g42z1+fjwTWLAI3UlfBuzcTspsKb6m3qwgQUkT+BwvytoUL25U+FCstU
odUAwbmawJOp1lKnSvhpzIp9LeijNvKt4awFxX+TpVkucGFntu9FoaEmiBccKt/5eIeW5O+6s22Q
wFD9mNupepAghvf1JrU3o9lHXh7ZzkNj2H/0jpgnDl3HPfjKuzcZ56WXKQzcMdzINr1l/1GqrMWY
4GgGNakmNj9aHGoj/pO1yC2kobxanBu+0KFVIgbnW9p18Ea28SJJpu8Ubrt7sJ1Gr7Ik2oMTJ8U3
Q2WpbwkXEgjmiMr/qEE1vuXMt3kUeWpNUj9TW9dnriz3icXqLU+gDyxix9iPlEv0rs3BRw013msA
sAQtM0tMQ6fJa5nl4iApxPSSXjW+uQakyIFas1+L1hY7SB617x1nrR9ZVruJk9rFX13ylGAs8t5R
K4x+Omr87pLYQt8bbLuegf4TGonT/40zo9iU6SYp78Bskd9hmsAEGtiFdEtpsLu84MCLgQ7AG+yM
eOagKbs0t4hvj3UajEwD7LzggB+2xpq820Jsf7H3k887u45WzDLpMuw9z/6weAM9IY9ghKnqD4m7
9u4sxCDIhf5S2OBmXlWEYluohGdRddKE5lvjiSvvusw8YKQOmXtU1+CoCzcUBTw06EDWtIDIrlwD
ihCGUZ6y2g4yNX3MmjV847IJlEIBsbGBhJ59PSoL8JzYeXXquey2qZEp24ZlTnDbDyy8cCAKBzsO
2ExRXZoXBpJUVVrSYuQwFo0ZpHYJhdEGuhxlpByRQqxYWzoR4BMB/gVoPHCzz9Zk4MamkLyBNahf
SW2fg/yzIaeIZj4EG1dc3LIx4LtRxMFg23wQwEiZLoq6qE6MH4rizUQUErtoHvPaE87qOP8U2Mwd
HWqB/1qbtvPssCvOEEMDB9Z6AFaSSHqxEjTOh8NPsfXC6UcMithujXVx6dSjkQdkCvD5YKOblXXU
pAc0qHfLk8HA89Ad6pZ6kaH4zbBPhx21av/2aVmIUlCbcyHdgo86kbFfLnKMNFuqY8ROQsYbZTwO
EEbQ1prgK0bmALMmrptWGWAkEeTeiLNDr6gPPJJfRwECjPG/xcwJGFTeDCVI1cuTXX50+ZOQg8eR
Ha0RExpTTDU/GchYENujTj5xE84+WhLHCp6X8kQNae8jA1qXHL0Fn3FILZj6oOykmSqBBu5bdNF4
6oGSgXpDaql3jVU3p6yh6V5v2vRIQRDntwmR9wPIZTcSFB/PDdUzf6h0w09Hgmo7BEIDLW4Kv4Su
ytvQmO6Opb30NM7xBPDqZ9Wkf7qWZbt+cNuNQhwaxNyJ/do1eUBMsCpVI0q7KH46YFvVmK8iF/NU
rT8ZUTN6jEEcW9Bujd9zgfdpAhOCLxIAf1Qt5v6uymMaq4XNTkD6AVtG02RXjSnIu1MLuOAhGvtH
NS+dDW/JR9blFLzo1okkWRFMksKeyphyAP4nCShzXohh5IHexlmgYO70vovbN7so1wo6Cxwel795
lrWpGhWmSk12Aqpox1rl3W2S+4ir766Sbmu981k9eq4x7IHHOWYR4GxyLeZdeibOP9v8dLlRLqBR
wk5EfijKnQ7J9K/feSQloH9EvnUNArZchzYVQqNTyVlgyoeKPrfm1+fg8E+fGZl9yLIdHQdoFHai
/Y+sPYDra9Pyo5GUW6CYVha0gD25NDb7ZI5LieaCyfFkjD+Ecg+2Hz9XvrFhipPeSveJmOVWGP90
IDnGkFMWb29/0MUdA/Ybby5IHjFhdekPpCwdo3Us+Df7Le8+XHslQVl699C5QKcWk83oQ88eBTcp
YlCk4N+vnKdO3kfgtsvKb1DmGDq68imX3h8g9EE/jcgd5FazL2m0ms6MHO+PPZVtyzgYyGvc34nx
s2z21Pyx8uEWGguYpAKNJFhQMZM496RcpjlQuti4Imo6z+orrfMzKLbt8dugljEAqJCYmGyRjCXb
QXdEgFCxh9T9YGFSQin2ruKoHmgP0q3T0+TOggTkNjedwgf+vfCVpDISryW8ehWV2b+oFl65LHPt
RwGthGci+CvGWHKQ8TS/zLFoX2mR2q/MgogM0urhMKip7aemYByswU4ZtLHbf9Zp1viM8Gg3WhFk
1Zuu9OpKsleq9eLrEBXEAJh7hlIKwlJUyS6PFnrdVqMpLT/BlI8p4ZG9CfctMsqVfb8+wji7gBBh
qA17AZbDSztlivertIr0ZBT/xJR6bvzlTP7SwOwMD/Zo1W7M0tOYvlvVP11d+2QNwLgweDwZAV0E
po4Bw5ojKMZsTCqFKwkCgA6ZCRpS+Z5bDxk7tNEbRVraQMnW/dEmf1rrt+L+Yek+abd5LVYcwhQ1
XQYIE+Yc8jm4rA4iyNkt6p2CyQbEQqc+YVveEC+HBoVj/myNTWufLBIW5fPtmzS50yuL6Dqi4wii
WVRtL/evLQH2Fr0Oi+TOkei7eF0PrqnvX7aCbqNB8B9MJ2EQ8tIKMSKSI+9AjNjrgI7fu9mL3e9p
y1cC/WsvBEXVMzuz0FvVFadjk35cofxAecZX3JPmloHlpgh4fmjlCnnPtX+9NDdLYjQnHjQ3hjmi
f6dZGCW7kX6AZzbTx5Vrdh0JT/PLyNct4F6ucdNqU6cKYwMwzbG1bXPzGUS6e6Vc43q8XhDMoDOM
iWmgwuHGL/epykwiZd6oEO1g+4g2O6Wufqtgk+5B5cdFu3LcF1cFZkn01wFOvkpsZTWMdIRyVEiV
7s5MI89hxCPk8/bhuz4UyL/BOIP5bDioq8tt6hzkHQkuT50M9xnvn4VdF3gZ5GcfmfdMyhcnWXt5
r68VbILBetqrCeg+O/BJ0rkYZChISGiVeDKnEKq2f+u839d6vpa+XPtgGJvIHVGFAF3H/HZBJ2qM
x7olIRu+RfSDAm12+wsu7dO5gdm1KlPVqWQKA8646yd1dAVs42sygctGEF3aBujA0K2/PHuak1Fp
NS4JR4MFXDa+VJ4NEfyHlaBfALkMVG6vcCWmrXEd/L8kTNLU8sAgaO2AGsDwLZg0Vg734q5M0Rew
qdC/mY+KoGehxZI7OHakekmy8sVUi7VX/q+u2qX7xtYD9IeqEFAdV+0PnfR9DgJRrMfKYpC0wMkl
5Mi5eFPAk2Gr0vDjWvzBMEflJUm676xyj46JJ9CPs3i1uf11l5Y8YaaBFICrxyZebiEZR7trI1MN
Mz2he2cwacAre41vaSHXmujh4QpR6kBHZl57SBQzixM9JWEKrXT1hVn5LgH8V3vU0vI4ASDMJgq6
YvBL+dT1K23oJRcJSBKEjcHGAl6ZmYtE8bmsClXKMB8geeOhW137ppK33wa4522nEXYw9bFbeWmW
/AlIa9VpXoyApm5WbmGoNotWxQ3sGRgeMG4gH0yBmLdszPYOIX67QtW1ZA98DwRZw4QbnJeT0hFM
jXUsSChUa0cbZy/YobC2WbT/+ok5tzO79CMm38xy5NO6ou8yr/dgb/5228TShgGsiqttTCwI89iO
55ElXXWUgFqWOzPJHkwSgZW5Gx4KzbzH9HW+8lYvfrszg9Pfz+p/RaJmiUNgkInvZncHevigGl87
4+uNYjgqlPrQYp1AuPNx5rRK09iU05noKx/DkRWmwLP81+2vt+CVz43M2Y2A8qvtLIGRslcHzIkb
m4raLWbS1mCUy4YmDUkbQCaA4C6/WmYNUU6nR8xt9kL5HTX3df96ey0LG4PwCVQtCKPAhjw/1KUK
sR1F0SSGlB5q8R10MHliAk34fNvMwkoA0JxKfIDzTd7wciUCGhajsAwZ6pBATGn/0AzRhtf5Sky9
ZAbqanjGpsFs0HtcmrEUN48TJ0NOUCVbpe5CCpJaQPRXbuiiGTgdCzRa+G7zCcGxt1HQbnt8tE7b
jUq3zavmO2jYV6AVS07dMjDkC+QDWFJQEblcDhh68tpiMW6N60ZepCmjrxfpARn2Nhd644EDcc9i
9WBV8sjq8rPWXOG1Wfxye/MWvAV+BnYPXxQznnNHO1jJiHJKJsMCfGR9kTwqJv3WZta7HiXIwcaV
TVwA6mB4H0TkeMbBknHFsdUBnBwBZC5Ds8+0razU7Hdbu90+RdcvSPjQbUZXFj50W4vvdYuxxTIy
ejRlbAxj3V750u1A5I9+ORwK+F5nGxCDhJgo0y+ZWFhrEOGMkYvpi9y3s/C2pQXsARatT+NtgIZM
o0GXez2aaAOLwpShZpXtQxLn77kyQH1E5m2yKyzgoqBYa92R2hB+g8ngoFXsNY2nhVgFrQsEZ8BO
gmF4PsMHfffKpq0qw0EkG92pTo2+puq0+EXPTEw/4ewhYH3GmNAhrY3g0rOGB8NVgjrOQVO9Vsh0
8C/NwsAJ+46BJMBgJqKhS0tuhqir09IxVIsKJbAfaUE2XH2hcYxJ7Ge1O93ewAVz2EBsHIagCZ6H
6e/nC9MF5sBZg5iLi12t1RgU7gLXedXMDqwm3O+0OLhtcWG3EEoDCa5OXBcIqi4t5l0FfQcT3JRM
/s5RNkj1tbrzooWJxRHRKzLFOZBIZaBWdFhph7L4EMoft/p6RDXJf/z7788OQ8Vb1UpcBh5np/N7
shHggoGobjV+GTGChHrS2wQcSp0QMJdfiketxgwHVKGkcd4Tqu3tqP15ezMWnoQLE7PTlo0agbCj
Aj481/7gXb6NWTeiLzPsv2wHzgjUHPgvWozzmrKFEWwmOhPHrEJ1N+N+Uh/17vWrRkAADDSphV40
3O/c7UkLskfgrVdDAbgnSlSbUst3cWKtbMv1uwIzoF+CICugasArXm6Lg2JwWasYWx4HiEcpW8s+
UfXY5DuNvN1e0LXXubQ0O2hJY5G8rGFJGV5cfkc1zM+mp7L4eq3t0s7MiVdWptCycLVQtXrf0J9a
XnhVg8kUBl0LiHdsvr4shDuTewMC7wrW4bgA9BTgyg5tO4ZESAK5qofOVj1NroRv144A3ZL/GZrj
FsuxKhwyGYocbTO0P2qUYW8vZeksoJwyjflOXJfzUKcHYAjTVJhpqSAWJY0887Ss/1U1+Tbt8l+a
7L/ftrewogn38BemomOkZvayKxwcQa06DKHd278Lix5ae4104dolTIQLiNyR/uNln5uIjFGorV6i
BBX/chKGamvQ5bvby1gIG0CWgnQfjDNT2Dt3bUWhR0XbIbGqqofRHLc5uiiEWVDHPsTtQ1zeFR09
VOWXHfdE0QLOPkzmgAPUmZ1zdEOdZNCQNYjc9RPZffbc2BBm/MDY4kpgtPQVwQSIkSOUwa6ZKyCy
Q1VopCDWdves+9Orj0ry7fZHXDgL2KH/mZi8x9nTnYEuDMUKjjC7UYK8Hx+EyFc6NosmUIpC/RP9
hCtida5QledKipA266DoWzaPGulXbEzv/WXAg00BGxDkF5Au4NBdLgNgO10OAstQehe0wcUT5Y5v
0e5HgdkpENl0Xir4imOY/s2ZTVTEJ95BNEo0aNJe2qzQKtZqU2lC6KVDnBNaIJlaeqwZH3mmPTox
t7xcNTyQeqy0cRc+KAZvECojo8Qk8VWzc0jqMmlZC9cHjGES+eBFuH0qFtIQ0InqaKliUgRB+Twa
LomCopaStKEOTF5bbomwHoiyrxvMacm92iQBiPp3sSO37rDWy136rHCEFgqGyP3meOdRB8bTtYs2
lBbwKxO2s+Bfz22wbVggSPnA7HBFbQ7taqiC58iROXW2DU6l2loHPXYCWawckgXfjgYXsiiQ+KKh
P88fY8BUe0pZF/biedKNyKufsYLoP4q3afVxe9cW3AXoMlCJRD17govP/LphUMtgDTZNS+y9NTSl
T7PyN/hBVhzvkh0M0QGQgws3KWZeHvw+T2nHhGjDdizCIU5PEa+fbWetx7V0v8DWr5kgVlSRes+X
U6aF2qdRGxIWltk/Rvce6we1PVam72Q/bLa9/fWm6zq/ztgjVFAQ8QPxOI/IFL1mgCK3kF7OPJaA
QPeTSpQU1uKxBZDJRJ79P0PT9T5zuW4/0R6KyRB91CF4a7DhKGW0163qjeutR+LmycjLLQV2xzeK
3xmwvdgE//ZyFwos+BlgAZqE9CZcwHRyz36GIJUjGwIvwjTMQDbNQ58y5PfEr00L7ZwmaCh9JyQ/
io5BTo6Iferor7d/xOI3xyVEJgeU6VXkU/WqW5dthhPbGh4t9k53sm0MJ61hWf8e/avNBR0Rbgdo
86/ikQ5kdIMS4WqYvY2hS3ZfjsNrBYFOkYM5goxWQDMjSNm708S/BpCqlSa1EUsyvybOJyYKAq0c
HlsnfrTVfFfpxZNN1Y0ga/CJpas1cQJPrTuMOs/fsZbFKMak+CCFtS/5MQeCwsnXCsUL7wdoDVBe
MnHU8ShPP+Js5yUIQCOT5WNY5qnPEbCjhXB7Xxeu7qQ+jwcEAysTifmlBcyLxxXh/YBZSd23Aakd
+akZP3XzNSG/ovHe4S+3DS4u6czg7C2Oq9KFXAVCWq4cFaF5zpr20YIfR5SEYVdg0RD4zSmAY61x
SpuTLtTr7Lsi3W0jG5DOAfOflwJDy2aykuwuXI1zg3+D37NNMow0b9Ja7aARgwHzYQv4J6hSXsjX
Z7+m8O/fhf2NBM7sDGWOiZUCdnLHfSCjc1cnYNZ26+3tDVpbjnZ5Imq11xjrZQcJ49xrtUerfmXd
x2BvbptZuD/o4lrAr0wFfQDkL82U4NwBcLcdQgMy6UIbvAIVL7Hyzi4dNpS/zUl4xbRAN3FpxDLG
/z9sDMhjkT+X5deLAxjSRM8UjMIL0HvmNKbiJGUfWiboaIzUj63Ry+1nIiHx0a6sZumTgVQM8Qmw
cyAhme7y2QHowbxoWODjCFv5UeXggjyC6OH2riy5gzMT82FgtEQxvO10fShFugOwcWiAufDr8r6o
jpaVYq5s5RgsnbZzg7PQoWaGKnIJg1b3kxb3fXos+UehrsThy18OfQEQZqGwNldChW6dwSRa7qGC
4YGRoYmYTFOtayONi18PLV7kGMCGXk0r0CqFoEhc9yGvSX+fdx1/cEGv4oPSkt3bA4gaaEu6vS1G
d5/ko7niiJZWiTgBouDQ6gPAcvrWZ+dDlMAFoQVDQrX8GCGfq7ovLlqYt0/IUi4/0RWAu2BC/1wx
7jhRP0aVbFXkofvY5B7oVll7HIvPEUJ6pfXTcJhnp2tF3oW0EXcMZUnE5guMwtwwhtbRAThq1Q8w
/WwqqK5W2r3LgqhW/QmQeXuZS98SY/cEHEb436vMrdST0So0ScIGAFAfjqR4HCyje5KVoqx80b95
0izkmZAgGHEBPBvgwem3nO+bgi4TGVCCcbpxK8RTSk5I9bcluJNNcKGq0scIjKf3wqsxcqOQrU3u
LAWsZRsGlh5D/VX10Nz+JC3a/PmB8zWJSXXpXGPCCN9jEgi9yjGdyh1ZrQNTII1d1Nh+GalPOgjB
EA8DHX800p0lAnRVAdD9aRqHnJ/yqPCNAR5dP0EFzeJJUBVrjO4L0rUuOPBwnZEBL1D+CptFuVMQ
MoXnBj26qeNhOp4oPUQHfyksO2EQj2N8j9rHAdQl5S+ZUHRzOq+S9S7S3bsWHGlKHW+c7Klvs5Mj
VD8W/YrvWd5efL6pgIyhqXmyJ3IWdUzF9nJMuTuJN8pH0jxLzrcqotbKQfIXbdzhH2puDXak+l3F
wmQASXLBwFpYb+rC8k17AAA88qSCVWWnL591tJ8Q/00lGTRQplf07PxFtdOD689Bt0tAL3AstfgY
M51vLDau1YIXrjESGWAMUBlAyWKeymRxp5i1wJZViqiOuaDjdsi68c4cO+GDuEi8OnlbPdeKqxxu
L3LR8l+EO9JtlG6nM362SFPLTTVDSyzsHS1oLQKthkcxPrI63vaAm8p65VZfPWzTcBUon3AyMSuP
w39pb5SK0ZNcRc2pNDFu2uaJh8Zb65sySvcA3K9N6V45rJm9ufMHe5bo3b4J+4nEGWN/HiPJQ4HE
eGVhV/H1ZGiqpiERxPWb49MLRwPOtB/aUOWd5Qsrdu5RuNY9R0nftA7j+4ASr/VgFhanI/WEGBAS
IXzT2eYJSy9AFiDr0JYJtL158cwqqfq6G6nfbx+ThW2bWLogt4KwFJLLs7DUoRa6bymDpcj6yYT1
hCHeQ9QXm65o18hoF1ZlAJ6BBhkeZvRjZ6tiqVTtmJs8pMapbDFdfSD26+3lrJiY5yZANNkgUoIJ
VbkTcexx9bFfQ5wt2gCBJ/hCUTPGM3Z50ilKp0nKoyoUKfgnO5N2eJ2L4pFG0v762UNtGsg2TJ7i
q813h0YVklUrq0O3oyb1ykYdQJPPNQx2I2Ysm6TYW61MV/oI1wWYv25xmsdA+di9kjoFtXqb6nFV
A1py14xhFd1X9pOtvonyyUBtrfmep08RP9A1tiMDX+4iMJjsaggLABHDaZznSLIt+lHRyjrEpGB+
yBRb+qDUUFZCneuIzlQxQPFXwxY37GoCiNt0GHpLlmHcNq+Fqr13muqD7TqIijxAdwXEuW0VqNwc
fTchKxnH9enR/nIlo8YLdAAu3uXpUaPOzgfSUyhUdUFOYqBeide0Kwfn+kteWJnfA0OnJXgIoEDl
MvLWI6uN5Nqk/PRDLzfr0sTsGiSmhbGPXqWhRcFz/9yCXx/45J3RPrTxjyoJ7S83hLBVACUgPEUu
CEK4WRm0zkrD0pWchoMa1JrtyWQtn7l29ZcWpq969mZSrevQGqQ0hMzzdihwKGiyrzJ7p1rRcRzp
821ntbBJoEic5hjQZUfMO/O9SdpaEL0aadiUYDDRcz9X10qp0zeZbRKgx4h1IACE4af540Wi0umz
YcCK8uh+cNPvsaTHyGyDnJJ7pcHUtVXsDLW9S1Rlo8rBHzgUsaxmJeK6Ckawdec/Y/ZhdZsJt8wJ
DaXZ5X6aDk9xOW5E2exsDL4A2fAnreXH7a97PSr116iJ580Gw9MVMrhMDOEooqOg9YXkpVvsE5Ee
MfS3rbXsHoSfG7MDU2syeipon3Qh/XzIUEnOQGFBfFLnGw4824rvWbj9KmiZQPM0EZ1e3f62dYUl
NQK96rH2DB5iqC6A0vKKlYWrCSsT/w9YyEArODtYjV0q/WjbRcjS4+hgmvIpyZ4TBkbjOvea/rn+
sjT59KkRHIFDcMKpzRsiANkoknYZDWv2ZHcClKpbcJV4afJQT1yKFUHake9v7+/ip8S9IRjxBT5v
DvdUlFJ2WQN3oPN9W2xGFUyf0Uous2JjjrCIy6KljYV1Jcj1HQiyjumPVK7xgCxYQUN2kssF1GLK
7i7djiNRYLGozcKYvQ/8Padvufb25Y91YWL6CWeerZn4bUkNE4l2BF3+3jB/Klm74m2uY0mAMs/W
MQvJy07LVIwwsbBR3xtCdzoFeXUy+nG+Mtnw19XP3NqFpcnfnC3HSC1d5sxkoSVbP89/2wX1KjPx
omQL3cyNXfyyOZJ0ZvhOz3fMKjyL7lgf+bJ8AuevX+DNJ0dCpWcpRy5BFVl+gETR7zvbc918P+ZQ
jtS4N4g/BTtoEJpJm1ewSGylu8FYredqf6D74rH8vRAjBmkZcseA22oQgz0MSmQ7x/xNum85qH/y
7HkkvwbkJ02poafx5iYPRF17uRaeElwF3MGpDYDexmx/027QooKyauoyWFq5EWa2ct2WLUzTdhpi
+KsWbmlCQsky8yrU1AESV0DRuZvbZ3ThkZjS8n8tzNZALLMdDA0WwBJ4j7TLi6MdnkfPqraK0m/c
9td/sIdZYKhIICGB0NXlIVJzUihE00qgP6hfxQVo2kNibas+CjTlPv4yMBSs3HD9wAOh+g/d3Fm8
ZCIxMZo+KsNB6veG+CjoGrv64hah7I+JMZDjA7B1uaBmJA34PEocAvO7Ufwq85V4ZeF+m5h2m5IR
8Ihd1Vv1opVQKdewQZh5K9vnVPtWcBST1ib01+zMNsboEbOkkQo7uFip3e54ex85jzJbyXOmAzXz
IlgPCO+xHXiN/0pfnXkRlaa6G5dYD6jNtxWVAbgMD51wVl7jNTOzc81kRZ0U5FqhEu2cCtJjLGgy
+R+MYA1TJImnEGfgcu+nOTAiDLcKHVYHnYvx/abZ1Vm6vX1npk8//2ToyGNQUIO+GahoLs2AVDJy
jDzlYWRVXt4+OQloBu/qEeTMa6n80ikwYQXzgqieXc3O2Vak55FZ8HB0ICCsgfmRoYmRde4BZBEr
8enSzcEMDAJlEywNVxD70cp4Z8Q5D53mjcC/m/p/+G7nBqYfcHbUZAL1ORllHBh+JXC6ezX7MKD/
w/9UawT3SztkYkp5wp9OwyGzg8CjbqTxmPAw1lFEb3qyT4soAK8ZitnoH8jk9faJWNwmG7ImKPkh
fplXexUrKUjZMQ6ZqE9GPlVSIpv9pcaft81cPQ4YUJokFjQVRVTArGeXiDeAMpmgiQ2l6hxtpnoQ
TBNR8dJH7S4plPtMd1aiGfVvBHlx2GETMRkKEmAMRjdgFpcVTjvKCusLtQwDk2ptqX4pwNxZWjbd
8S62NkrBYj9pI3aIRhv0RWNdvjs06u77rAeNTyvdO2jIpVuDxjLoELb4LMekiO4W2Rb8iA0wHB3+
6na+NTA7METxnsc9lI0SS8HwhdNB1lTRIcSRaS9dZccbIUWDYeC632BKj98VVib9oVE7rx1GdYea
oXWvdz0NtDRtH5uM2h8FXrlNBuXQsWk0P8HZq/KtAHOIcBqvLl7K4aj2+XNd2of3ZCMT6+DY3C+e
lYNS9CdL0Q5ppxUbyMjLTSU7oD5UUnk2oGN+q5nUT0lVeBJOJMgT/FQ3I6Aq0+zKb2vxTKrhT9bV
rRdRwf2sGomnacirE1oKD+Na+i7DXL3fyf5NV5QmULgOvIsrqq3oZItFxZqfNrXpl8QUBwOkRTmT
1jZVpIOBUgGxqTbqfaLGf+ymGAI+smKjlA3zKqoraD4mkdekUb1VOtC5awP+YLZKFohkLL1Rr3Wv
qsCsNlgA+JTE/QPaJuZxOhpbDMRBqMsxkkOfIf6o48gI9FzXPEwtQDy3UMdd1Rf1lhhj4iVaqvmD
maQ+6SD8ofDUBD+ALPZVKyNPN7HCzELwl1tFETD85O+mbSZ3Le0gFNq67RY6gMoTkGZIMCJHAtqU
ZomnpNawE25Tb8hgdfeuSCrcLkv3skwa+2ysxQblSQBkyiJLQ8H1z3EwyQc69M2BZ1AVSnroaA5I
FFciwWuYGO4FfKWNSj+u/FWZruOQedIGKw/tkR+c5l5DSyE+pmXqg22ElGwr6u9m/dZnx8p+Ud1i
JSm7ctYTiFAHJgAAPChLzHsqqGiwoRMaDSM7bPXU6zA/ftvZXPm0Swt/ab/OvPXglE3R6ChXxNpd
AmpNniReSvSghLbWbUtXscHM0sxbi1HvBj3FWhJFYp7D2hhmiexkDVe1uCDMkIEsHNXcK/FYgiw2
V2IUBDJgGrTyZz08l+R3uzZPurgz6FDCTzvWBN65fOWMKBZCgjI+bOOXjD1i7Ssb85dWZuaSATtB
jDOBzieA/aUFiVm4qIM6SpiI+mgO3IMU+anqPoRpHU3T9LJSOVWWfm9nj5W9A4vrroma55HvCIEk
GtoaiPk8amVwPtEDrd0gE2C2Q+bIEuhYV6knxzzoQVAAtlHPGT5a+rtXidcbgy/xuLG7qos3rVN4
oPeL88e4N/G8Fp4RvcZoQ0f8SUtMzxC7FLyhlWE+q4NYuX3olGCN198ALzwiV2B85jOJbBRdO3Y5
CwFO1e6hlxphmDoyPCslw7Yc0D63J08HksU3x+0fsxRaqbv6w0jLoDCtQ9qXx5b8hByNR+z2T4WR
WQ/8W5AgvMtput3KQj5iNOaHAIosSsFYHu1RTOoDjeTgIhkUGlSCDgHgw1AaSW0k3bQHAsLMfkIn
QPFsqUD5K66BOcFcMxwxNX0hi9R3XPAHAhsSp8V3OSYyYJn2O0ZV1Y+cGgwX8ZOIm/s0Kz8x/Ey2
dIQ+jdTx5sXVi0a4AImg0flN7eKR6bV3pxw/DY0aeze3MftaJAXqiV3xLiBn8aBjxmOf1c0uD7NJ
MHnfuPERlc/YqAMnJwdX3nd5/AyaX2dn92CcYLVaBATS0RtIUX3nRJVeUw2ORz/dMsFrd6cXO1s7
jIbru/o2S7gvQaw9Gp9tzqotRN0Nj4h+2EALlfkmY14UbeL40DOgJxQbci99Cs7qHkOxXPEt7TNz
/QyPPpAYzJODnkEhBnhyLkp1z9QCUFu70f+plLp+imXrBJGiG9+VWvlJoWPmUzuH5rMggNfEMtu5
Ov2dCYH3Ko60TVODOn80ZIx5LSjcGlFX+6yrlG0ky8+uHYAkj0v3/0g7syWnlWUNP5EiNA+38tAD
DTR2Nw3cKGCxluZ51tOfT+yzN3ZZYYVZd0R0UOmqrMxK5fD/uzKMajDPSmhwzbJ0K93ogT03A8ZU
5PB92tf9rgeKd+solbrxOmDEmqSKPrZ2bYFQrQ/bWOqCp7Cr7K3SxF94QmN3KuuBfEeS07juBRu1
i9r95HXJF2a1lV3WKOmHvObKtkX5LelGz83GLNoqZTM+aT0Nd6mX/yD8UzbtaH3NEh/Id59uAaN0
1F2k0XthNW2wVxPjiOJ4bCjwPTZ6F22s0hzuac3/NAJktkmKhCl2PYcm0Bjzoxdb/t0QO694lZhI
jOZzL1IV128zfWv3ff040cv9LDeevScw0N9leu9/1XrD2jXZRFABXzmBmuFMW5m62PcWhNvd2M0X
vI31d1b5a64nsV0tk6Nd64/5Y1Rn1kOd0hOidrW5kUpbc+uSOei2H/UnL0pt1xvgUQ1UQqmQgMCt
+7hwcwn+P9x0twujGVizqsruH88Ju/epqfWh20yWuotJIeyUGjB/G6g/Zb/v+r6Dd3Iia6EOwUcJ
Je7CuAq2tiThx0I72MRTHlHYkqx9LVnYqgLBRgLa3qb20mCvAylzn1Ag2jT6CHUvdAxfKKSWrqNA
RdXKTX2nWgkcyPVQ7czINmCHG1t1WzVBv8nzKgbmSZfdzJyoGgdDs4mMBOlh0j4EqlpvZCkcaA6E
wL7xc+1hcKpsI3WFshm11NuMvqa7cRf5W8vvXrOhKDZhp302gdx1G8UZH3UbD1YN5lvcqMrdkCvg
1VnhP5bu19um69tNb7AdqR0/ZlUhbXTJD3dOleofAkBlXD3z+63v05RWTk60I3WiuADq2HdjLtnb
rsrL90meaA+VA+EdCSgsURnSHcyAyo7vq9YNvCR8zHLw8SqCXrfy/Wk3wkjgtiW2m8Vl54JpBN1T
Gn7vJcNx49jKH32268ZSNe5tucruSc51DyltjIRT2SbSHX8rd1OwlQbKDHFfgR2qGfmuKmrrnmjb
3DOns5Zlvvgw5LkFO43sE5M5EJGr509nNibUWKIhe66Ln1rTbJiU2HnTDx/nuUo7uxTWnMoSAgGr
8XGhVk9Gu31SW9kdCePHaC0YWHoHTzYkfBIGkg4TYo6Q2nizkmNtrRSQFt/Zk/XnoOokCpQbJeTr
jPXBAHAxfGd4uT34Oz0lIZmSZINZ8ZIDg2x5m6LhFZLlbS39uC7lkmX6XPG/ut1O9lE6aQuYDKMq
USXru1iXZrsHWz0qbG1nm3XnklOGo9aSU0pgkgH3OW4pZ+RkxyzN9zJO/1IC+wsEAmsaXLwmMzQR
3Wwg8orjYqle2IXlcAC+92FKPxXa10pd+VhYFkEpjK94+inFcbE0n4IWc8vAnKEY4RWu7jSukq+N
FSzeFcBt+Bwh9Uqj1/ldaUreAkuKsmfc7a4YHjSc63U1qksxPNnx/4kQ7LdufdJXbZg9kwozt3Vl
jg92retupdI9AN1AcEfs8UrEEW2aqejfx+aQ3htjX2/VqAoIViLbnZTgmxUzNDMZDKqXdQBwcuIT
1oUgSY7lEO5IeZg7q2d6YLC9cWv1sDA6NgGxp1jxnxjwyY6E/MoARWCIdGaoKEv29ce2XqsTLXkI
0GCoEP4qAgsGZnVxMsQMeTxHxveGp83MH2Q1WVHMsur/J0RstejAt655PKltK7FCPQl2Op9A9br2
L1tyZiOGw4OAf2bzFSfbsjjvy7GW0ufYy9+FqbeN9Wk3adEhLZWtMSQ7WM0fY0+2Nuo07AKTHJKe
767/iEVbOvkNwiW3tLZpvQKGxaT8aAYR5dbXnq6k60IWj9P5hbZCUp4x7XNL8nxaE0czy54Nj8wY
n1GaUa2IWNzHiQjBsetJrEpxV2XPMlmhAQhlz3rEeP+lFKGKARZV1xQdG4FbdwPJ5qYLnTt/2F8/
rkWvcLIX4Yo7U9XUnplnICq+xQ4BmP7o5C9xsPIWrogRC+GZneJSLBp1QXL6MOSqO/mRq6s/Bm2l
JrOifrG5jpsvlb3OfirN47RCqrPSX9ePbEX9hnp+w0KPnr66YC+VUuy62OBDMWTIzl7BiVoWA0k6
HbEUNcWpzRQxM1xyxnTC+2nyoVV+Ad3i+laW1fJbxnyaJ0+7GfeN5k1l9typphs17yXJ2vjJuNMJ
nq9LWtbLb0mCWYaN6RdjwG686WskS2/NRLLy34mYN3uyGd9yqlFqEZGPU0/DSHFocmslezKbw0Xu
xPm9DSF/lCmjk+gmMuCVf/WrZ83qd4P+NcieulDfOFGw0fqVkal5yWsiBQuVsiIueyZ4n8nMvUud
dmvwBSoX9taR0lfP9CmlKt7D9aNcuhfA7enMOTJAcgFB4mVgVMUqVhQrd16euGr4wcl2frIGt7os
h+o5U+Q0qYip2MLpfcfMbEJwyhJtm9JO1kGl/lSEK12TS9dvRnb7ryBBb6UuNa1RmLwK8lNl1Zts
XBu8XzLXEwlizterZOYAVSQ01l+y+qaV76pu5fIt3YRTEcL7qYZKWlCSwYbyfZcSdpfOU01CtpW+
gvezKduf12/B4qHRH0V1bm42tQWDmkifdhbFqeeuezNak2/hFUCEpU9KgivgEAAQYFZaeOKcrpFA
f0vz50wB6M2464LvQRdvW+dHBifP9c0sHh6gWnP2F2AisQBIXpUP+NxMnxUt33qaT5rnOct+kJnc
SP39KvrI4nWA35iOZOrpoAmcOyO9hYg0NJz0OQ9HN/cPspS5+Rp/yJoQ4Varoe1IIEHQNjdWr11X
f0hGY6Moa8HjktPjuwHUeJ2R0AtcUU/NobDS0uw5GaN9TEkr/0lrMB16uRs46aY2st0YeysR66Jr
OBEqXD5QfqtKnbPUpvMcjOl29LcFgEuGtjafsXiIYBQzPM9g5QU6QuU4ndfNF6NRPhg1yYy7sF3x
Pot7AVmHyokDsKTo5ga9yZtCptU54zvZc56qsnHD9KNtv1y/44sGy/AIA0OUTyyxi0v2R49B/jZ9
LkrladDHF8keV+KrxdNiFIkGDtCPLuC+wVMK9VyiKbZzfsjR5x5Gtubt+i6WrhuDAwCZ02UP6qsQ
X0mBnJi2zxs7NvKDWfcMgDnkkT+Pxj95/xqUH4w2+oPLdipSO7dWik5SEzF0+hz65VMH4Lc5wWBt
K4/VEL1e393SAfKw0hbAZQCrQHjOfbBZO5jWCevJ6I/ld63WSD5urwtZugh079J9BrEmVisIsbV6
NOucI7S9/JNcmA++zRDvdRkXiNwQ+/Jk40mZTWN0S8xZDJIzOqSVm/dlr3xUC38/ev6LomV3Sfw9
9YGaj54TZ/76Vx4l6bOhfaUkD9UIOJsrP2S+EKcR0vxD6FskRQOdBMCe85GfBH5JSNljsOz2vVc6
n1LZ+d5kXkvmmppWG0d3oNU9DLp+n0b+nVXKP7SA2TJjMtuVYFq8t79+Bg0zGu8iPNRir7xdOyUp
S36G4nd7pmLuuloPts3Yvw4F9TE9JntmAwjqapO91hz467vm/AwY2ddBxAcK0ZmJds7PwAcwDDbX
tno/0X51Bwpa+mjVGSTpgNdYoXcnmdLnws/t98VYP3qR8a3Sur91v/qpDO1r55PBDR3vKNshZGpq
Kn/wIGLYV9Sxd5BQHZgmU7dg1mR0U0xbGBoeAgPemYF6oTU9as70AU+xsWpvm7QhuZ4hu2vNZv5H
44Ip8K6c8pxChfU3hLNPRqdEW7g+o43th/upMO5C+mG6GLaAuvT3ckR9TcXK5faYqlawkWjH9ZU2
vs1GQDZh/ArCVCpCM3ikWAat2qGZvLpsjsHwNngbZiyvX0vBBv+z/jy3SXwDyJ04jCRFAQP0pVYf
0+gt2EfF5z9YnoQ8bCYg3l3MzleDHLVdr9RHfXC1cqMe/t3y8+5ObEpXJ82eBpaXVWkXPkhtur9d
gAaXDlCUM2e7GI9p2Gys1Wl7nOzIffYooV9fX3hzfx0/LpAiMd0el1PE8gj5Adyp7RFMDRcqEWfc
qKpbh+2KnAU1k7IF0wKYCVpbHcHVStEAMEfajEfT/0mZL/t+8zbosKE3joqLDHSn8DJVkTmCwGIN
RznZdv1+Sh+a6a6TVjaxcFhz7zexCSzM0FLI59rOdRns9iYcj216l09UlKg/P0Yr0f7iSZ0IEVyU
HOud0svReCx5i17zaS0dLLyss8bPNqGebyLsvCg2/Gw8RvVD72+YiqHo/gfaONmCoI2x8Buj01K2
EP01+68nyaDaeGMi42Ijgu1FgzROpYk2gvp+oPJVrzxUa9oW3ku9GRSfuS0OirktPoa695Pz5KwB
1iyrm1s7x3GA3QtSckqgoxzk45E2O2qu6lor8dr68y5PPBSDS0pIK9d4VCZ4z+6jZMV/L1+n379f
+ILzEjvVLKUajxRsPWVPnbYo9tev06IIOLBoIgcSi97r8y1otp8mdH8OR0BwtGJHid5UdtdFLJ7S
iQjhlEqtGtKaht5jWn0AvXYqD/9ufeGUgkqLjaBnC067sbot9nD7+jMUhEVTujPz9Z4fkVIX9Hr2
jXxU+ne1LG1q8JevSxASA7+sbWYvcmzAS6jxCUpoDINqcxApR6fe9dm9HT2q/mOi7x1vp3orspa0
Afwj7x64cCBcCrLSsB8h6fbVY6vLTAvszCraXt/Nkm2fShD0DUZP59Hoqx572hY+RPsBrroVlcw/
8iTU/HVgFsCgADICV33xJPXgAU1mritHOd1SeM7i+8i/v76LpXMC+1aekdaYvxQjesvz9GEygumY
q5KbxpkLiMofSOA6/eIUYmj84tmWimCiunsEvcANmsj9efv6fN7NGAy8qKRSz+8t4yd8MDXFeKSD
19PoWv4Duz5dX7hJTTJOUekQdmj+XSPTPbxyjxY0AHSiDEMEHxP0AQrnEyX11BpK2x17up9TN5hW
fv/CJQKcQuZhoCQz4ySen4+sjUyY6+VwDNMtVL+1flC043UVrIkQTKGqQjq3WkTA0xkCWaJQpFux
5zURgvejrR5StwkRmrQfw3dD7SrFioglRcxNN2TIcRx8R5wfVJBO+egg5ajfRTI9WbfbAbHl/5YX
q8+BamWFrLF8/9nWPzTx7Y/o2fJCzKebTTp4LcsbzS6S3mXWJutXfMWCxzsToZ4fkJz7nSx76MD/
XDXulFNHoK3qD8zh9Ji0cyETXJU00FfDsbVo74XHPfr7+mVdUbOIKRQqQd1Zsz3owzfpR5L98wfL
Wwq+mwTBzJx+/vsD2IztOh/6I2nopK3diPayfydh3uBJOKbq4EXUGRLCYqM+aPHuT5afn2jQbOZP
rfPl01EFkS6o+2MxlRs5TDdr36OzqQqv2jwO8F8BlmBnpZ10ts5gzNG2PiTQ0GjdFqwDOuzc3F6h
OFvQNbEesO6wisx8pIJRhCSKnEFWimOmuuPPfMXtra0uKMKoBkB5BlYv2k1L3PoHHuPs188+8UTR
Uk0n6lSyfjltmpQ22JWLtOBToSSCmgevhLbFGMkL0q7pFA8WQftrWD6p4HbGP26+TIgAi5hqGswE
ItVXQgYWNt+kOCZP0kT3y+0+9Wx5Qb+yFWkhfenFUR7drvvStWtfuksqxgTI8fMezHRK5ypoe1nR
JUnLj6P+wamfPdrfrx/QgjEwl0O5gvw0uMLiECAjAlpnJGp1DPP83RBG+yaq3dgoXL+2d2qxBvm2
4MIBK8T0LPAfsAfhGeVDi2nTYKiOnX1gHGED28a2lY/WbR0Vc+AKYg4R3ww0NoO3nR9bEkqFX8BU
fQz/8Rky+0tb08vCsVFcZHx+RnWi9CfoJe1tIJ/LtDzGFRgW4b6FYrm6q3PXMt+uK2jBSGaEfMC2
QRhkTFPwVgCTWEPv+eXRGI42GXjPbY276yIWLhkDP8R/5EaZyRPRUxnKNGMaxoujzvyAfbc6urSy
vgidGjYqJsI0+DGx3+vath7+vv77Fy7V6e93BCsMOjCGTV+HkbSZv99VexvHT2m3EuCsSRHeJT/o
8t4PNaRQCA0edHXrNRtvDc9t7azmv5/4XDJC5X/2UgRAM5CEX/FYa7sQLCOUzFrPNXYx1Y9ht5PK
R19yp7VLu7YLwTw8z2vkUkYKAxUpsw3F9rrGF83v940Vh7uqupjMLmX9GGIu+UmVDqG8jyI4WldM
4/pxkd0X1EHDjRdlPIF5uguyTVM/xV+btW+L5dMi9QHIKYCIYnOEEphO2ZdOcWT+FMz81Rrh8mn9
b31T2EQWaL1pVB461z9PwTvwNrPgPvffNWv0SYu+im38/0bEcMexvKptO7M4duo2Bv82dJnKva75
ZYX8FjHv9cQ+rNrvEqjnimOt3EGjKDuvmbeLbyTx/vV+MDdKLpNmcKiVhfsL4jtwS/RGH3U6iMJP
UdtuVm7w7LaFIJSsym8Jwj5sz1Cj1McnGtWD097rDC8VL7G0L4Odr7wb1/qbF6/YiTihf0TrKqc1
rR6DMd2xcLs1za+tL7xSRQJYfkgp/VjGd2/NuGKFK4clRnEk02J5VDisQNnqpltRvP8bnmIrf/I3
f5K5O9WMJrwmiRV2FH7ZisFgzQC9dfDp+hVetJLfutCEh6RMGKoy27FgNm3P+Kshfxy6h+siVtQh
1pJiiD6DqOXA8mp0D100rESNy+vrGnRQdHnjs86t0BhyB4b2+RWp7sfomdnWP/n9v9cXXqlOSes2
y1l/NPZG+JCuod0tq+D3+oL1WQ4ffXY8/35/FxnAPrm+vXJEyyJA6mL4eEYAFY4os5Sgt4DlPNb+
FzPfSOa7ON5fP6U1EYKXGpknNOVfoaHjAq/Tp/S3rexiSdHgihozfCnNeyJmx2CledFGA8YAU+xw
J1srLa9L7vx0fe38IpXAhAyh3RVH09jPs7DxXmW6s3q7flCzOkVneypF0AXsc0GstHg/VXorx7so
pRLGROR2WiN8nt3oNUGCRiyrNdK8QRDY2kG88eJHRizUYdvLz/YaUNva0Ql3WBl8EpJdXRxp2BhD
Sj730/A+Hv7gS+r06ISHI2vlWhsTLkAN6hXghyNfOH/wpNMj9auXhRq++HmQMwA5KLPDrR78e5ke
KeZFVma7lq/xbxGCT5eycVIhxi2OdnqnNB9s/Q/81ekWhGs8Dc3QRgHrW0dtcpWv16/v2q8Xrm9L
LZx8Gw9GmgMnv8vWvPmSHzn99cKtNQKzjcDZL45+/pzGn+XwIK0B5a9tQbisIRiTWTVyjYZx72ub
/vjvTkgIP5gVB4PK5wq14G80dBZVKwKWje2/F4jk/Lmf8oui1fz5zVaVT4MOk/WeAWol+vxvtkHJ
7VyKx3sx5SlSwCqxtHvtRh7dX2Htb0WDIHm+vmKGINEUhAVqSXn1AeaSP/j9mjaT0c+4HuKbN9lN
33QDLgnUByaqgU+8vv6iFuaJZHprZ1CZ+SKfBP90k4G+NOJelXQTVW5i3oFFC/bQdSmL5oAjgpOZ
sh6Jt3MpoM8moTdhDrJDwOlO3lt1Y9fmfxRxIkJQdGp1XkIOn3firyl1m7+vb2DR2E5WF9Tszez2
w0g+pPEPJYgfK7awtrx2fj6VVOmlmhE8SdZdpjGxvhJzLGr55OcL7s5rNLUKLYw5M+/sff71k7b2
wb2mYeEe+UWXluackDKSzRh9II+TrzmM5UOC1wLSP6DOxE8WeWxIRxtsgpxU3G/ite/gxS0Yc0pw
Jt0lfX6uBK1vyqTuCiJkj+7pvVl/ASXj9msEfxPZcxrn5tmNcxFZ5DWZAUQYuVrl3oFyQ69XLurS
Jk4lCBc196Z0cNouPU7aP37+QS8fNHmNSuBCETQGkqEFjdKgix1q4vNdwKFVGhJ4p69NzAjzm53V
tzolQcB8nU+ckpoCESJFefGqRp4bg/8iZ/uhB/31Zruj8ZCJXuh6QQUlFSyoHL4Wq8uDPn/VpuwB
vLK4lVei8YWzAruOkgKxGFUTcZTFlmw/iLygeM0kMMiY2VxzrRemzYCZyfQPbbiMOprijH0Td01O
x0f+avCAyp/crRJ+vvHSIgGDm4dx6Gbg2/RcGxIoO5LjOdFrYDyM2zx/uHV5k2eHTPncpkQvqBDH
1CbQHKZf568jY2UM0/vhym26VAEkVbTa84raFBfEgs/Qh0VTFVbxmpoujFzlWs3tUgNgZIK8TYOB
jT2ISIVSkEUMWzTtK/S3crE3q3u4iOzq5l1APzrn5LE62ZHFjKOBa5oqrwTrqmqMrbNTqlrf3qqJ
cxGCom05kHqFlroXIzikw3ENPOtSD+fLC67Jk+KxbMBmeSmeIj11k3gN331BAGRkDgw4pBiBKhL9
UgYbyNCU9ovSMlv87Nf67uYDOhMg+CWIh9sOyjX7pR5AjgKia1gZELq8SljYyQ4EW6g0mhHNmB0M
eb0loeUmbsw4LiHszaqevQUdVjPmDoyfgqrHoc9HRrrSV/WuDIatLt/cAmWT4qVSSEwJGCov6rnT
0EZVnqreiV9pp3Dt+w7IpOu6uHjofgkgmuTLAXgGkX/ONDwv1lopfjWSj9SJI+Vb2B6vi7jUxozj
zFNnmnMVT3R8Wa3kaWx38Ws2NlsDHEx90wAw4qzN4Fze23M5gmFEipeMjo8cDwSj4nsYOStntSZA
UIYNl2dRg1r3Wgzebhz0jRLemg1gSAACELwThHk8Q4JlxH6pjUpn9i904rZ5ubWntV7cC30jAbhw
rsvsZJnWOb9Qqe3kg530w4vebht/CwxYX91d1/fFMZ2LEHEWiAaizIwQoew146Oz1s51cZ2E5QWb
ixrP8oE8G1485bH9B/gk1y4e87U63uIm8H282bIF74bgQhIjBmFxREr4KMmJ29OvdP2UlrYxh0p8
9eJCLhoBBhBX6lCbupfxU2c+dN6rN761wc33SaXTisCGMT+q52K2vZyUSg7KUT0ab3BYysYKNs3l
IZ0vP//9JMCcekXvk4Llgb7bVfJd0JQ33yUk0MugybRc0XotqIE+hrLNQWA7hrXbWYDAbW/VAv03
qADvRNLhAmSAtj3PLwhLjmO6a8r75F1d3jPudV3IwjGRRJyp5WiVoZAqbqKZsszJNOOYh8GmUj8N
5fN1AZd3iV+vq2QfCNHoVxJSoVNlVUPpBeaxDj713eTm3yry7YXxcl3Mwj54IOZBIJ1OdeUXsOmJ
ug1tsqw8kYxj5+xVaaOt7GJteWEXseqUfK6wfC1/MuSGJ/vWJBAQAoyizzU0xqQuyHSq0gkr2fOM
o1nl7k8rTldM+tK30r1HVmYmFobTVdRz7IBTmbWJeYyH1yr06HxTto51u0lDpzrfWvgQZ02c25yT
TnEh5YN5BKfZdQDa9X/erGUGdonCSXTMuAuzmk60PKoZ6IF9aR11Zd8GW31tfmlBzXw+cPoyI9x0
jwkvUKbKvRb0oCqn1Mf5ut9Fu1s3wCAcUB5UtxByQapjtk6ZDExZHDVvC5Rmmdzs9c7Wv3jfPDwe
yJPOUVbeNX+DFHr9518as+bMacTZjlUY1oTzz5y+thpT8Y59GrrQN31whvqD1X2z9Juv67kg4Sbp
lR10poqgyN/lj9KwW0OPWtoJLHWaqppgd1z01w8MznZ+mfgvupNtYAsw9VcfmM9avtm/0iWIDCIn
2gQvEFwa+pKUSC/8l0nfZN67QF8JYC9v7Lz+zFoLfyZw4cJBJcWglnXb+C98U8fdfbTWPX65PsVE
AnxIVrEHYvFzi3PSyJEyR7GPzZbSXLOm58Xl7RlWYu6nhHr3fPnGD4uyU0Pn6Gf23myc/YpHmv//
WWmRzxKezv+tP1+DE4dhwjBWZ3BqHMeJKeCt176Xb/fc5yKEF9QYk1RTYkTAaSc1bqHemjxhC0CL
kFuiOR14OvV8C0MYJ9UwxtLRrg+kH5wsXLG1BR2QpmTahFHsmY9BCFo9q7OcQjK8o/05YlZTDm4e
0aAHVyEAoJt4ZhIX81czXJ9lWI13rB9z3QFV70YWYGjezgXMOzzRcpUOZV15tXdUovjOb63HvNsb
6bZSt6ba3HuaveIGl05MpxcXOAUm5Gk0PpfXDmVWhSnyouSTlj+ZKymCxeUdjI6kmWZdzF7BYxSS
HC085lu/Zs6enqo/0DjULzNejQLXh6jxPlTq0rQz71h1pKn3pXpzMKMzKC1Tc5rBhC4+5EK9HVuz
doyjBleOsoGV4foztHRANsOl5DWA2oUx6/z8h6DK+xYIkWNVb+W/5LUmlMXlzRnARSfPfpGu7Iqm
tco+No9K12zqfN8n1soGFtwS/o75vTmRBfG9cIGKQgkL+pM5oGnalkXJzMwOjqQ/OKUTIYJj0uU0
0fsOIbrpwLXxKQ1vndPA7E53IQTFRZTZse8joB2hLQG99vav9XMBQjgm13kZhfMx0VK+dd5bAEzf
fEQ0oqsYGXlpvqWF50eG2kMPPEs7avn0ANH1bipWPhwWNH0mQdC0qnetN8MjHD3pbazhXr9fuUoL
l5VRWZ2PB4gNmTkVtKzWISMKsmcei+BJ/6h3t/sig2905nFpcSc7I5R1U7P2hk7NzGMffbY/Strb
7QqgLKPygTgX5URPFORKnvUtGibRqn0Lxx/Xl59PV3j+LchZ+Ta3iFkvXh5fc9JkKiTpaH4zjW6j
wHxfwDqcO2up+wU121wgQjwHREAyouceaVIrWSrjyTn2/ltpGju9KO4T/+ZYTz8TIjzUviZPkT8L
yYyP+T5ZA9RcOKwZZI4PCJiwiVbnm3byikaV5BjFlHhHp9zCkCD9PVp34Vrdb76OgkaYZGHMZMZE
MoFGOhcCFns8ha3nHGfEG8v5YZoHL3nQPkfKzbVeIBO5UnSGwy+lAfB3Lkk2ITbC9RI3ddBzEFoq
lbZPa/Xu+hW7tD/DgiOEWSkGgQhuBBfCaGhQ6d7YvARm7R562JluX1/niSPGtqkxip+k4IUbU96l
zUum/UzvjOKv25dnBntOJJoOuVfBh7e5bw1DZtcvzvAMk4GS/8v1BRfuFVOuVTXr+/bGer0Z5Mcx
mbSfz53fT+gqeNfemYZp8Bz/dZQfKmNf3/zAMXnN0fMBBKU5Eez5FXJSj6KiFVYv3b1lprAejLtb
T/9XEEYspiukTMTyg6SOHrmstHyxVKjQd7J3czrgfH0hUGpk3/R0OP7okY/fp26YlSsCLn0G5XUS
9sDdcTzESucnFADdIWddUr/U/ddY1zajBF8N1Ye0XMuGXtoZkugIthQ6ainBCt7JqaqgN4oGO+vu
Ssct10Z81tYX7DisOymEtqF5gad+sNzw562aPv/5wk0dDLu1kr5uXqTG3xjfRmOtHXHh91NhnzHO
wLWbyanPNWH2dVF6tty8pFngVg8KXBo37wAPx2cPlVeuqtjYkmfw601jnbxE6Zdml3Vfb17ewgyc
OXeIgjXh/CfTHs20KKIX6HhqhuFX3PT838/fHcD4TpYXzj/0JcKDnOXhaPpWPmTtv/z5wmuTpLXm
ST3rqzSsfy/sYH/9eJZ+v+EQYJgz3Acpn3P1jqOiTpMURy9JsNPHO8XbDWtUDgs3yNbIA/D686Wu
i+OfepcnwOEF0YvcwzYTPFTdy/U9XAqA15TMJ5lDaq7Equd76GuP7kHJyF66+JPn6s3Nofb58rP4
k/hlDOOItiyWh4VlbwzAyirAiMI4/O92IVxUDLDOycNlL6UL68+0xlg3X8Tzi3q+C+GiTl7cE3Sz
fKKPrqF/lnZj+wXK4JutmWSPDbgcwSqDuOIEM3V9Wq/DZHipctgmExiAbkUzA5CDRDddfORHLmuI
eWJaRqsO7Yu50dtPiXq8WQvgfVAHAI2NmFv8cqsl8Pe6VO7BfH/KU2cT+Nntep7Dbap7cFtQyxAs
OsyCahxrZ3wJw0f/LnBuzpEA03CyvBB4BdHgB37H8qr51qYv5u6286G4oNLZQC8JGMtE3ELooid8
LKSlNr2UysNzotzfujorg+T5qwxDEVT4EmltawJzNOwPwZfc3vnlSkedaAM88WfLC84uoNcqgjSg
P2gj0DTNF1XfKvk+uDWzKooR/FEsB5XiG4jp9E0Becsa4bro78T1BYdE6Oo7dcj6mUO1ZHxXJyvx
qfgoIIDGFW4nPTgLMPSKFwdyN/TdQSlfFGdry5jBp5s1fSpCLCj5WiDFFWmkg6K6Vbm5kVJd/bUD
PBFcyiB1UlY699mRo7VlrKXdoZXv7OzJubW+MK9PuYsk51xPoqfhfP1WqpS8CYPuQCaJaa/Ivf14
KOT96vsEhZLI9Hx9FbJFWwPN4BCBXB06MYSG189/9jKnzwEbIA3MZx9PIyx+qnBATdjVwKQP9cEo
HiSPNlkYbB94DWLp5bqghcsK6/M8skb4dYnOS1tMgkVD5hmarudvlZXHeW15wRZgCQKlqWD5PnmT
+m/6rZ3jv87p5OcLr3I8hl3W96wvy1+V6hAdrp/OgqXRpEKGjUwj2SRd8NaplmpkUtP2EJZ7pfsJ
dVcOl+B1GQte70yGcJdyA5R1aKrbgxJsPditk51TwlK8EggvKAJEF66sScMstTHBIqKoGZxR5YjU
T5ayuxn9Bj2Aq27PfcSUxWBIPTeIKWwMc6jU6tDsJe/FKVb0sPTr7Xl0lrQ/ox5ijBqoSlrqdVkd
km5jJFuj31zXwdL6pOVxp3gMwiLh0U/7zpLLLq4Pevguum/Th3+3vHCNvKg2cq1m+dF4MdK3cqXa
ufDr58GAOb1GVQe/d374YxpKTSjJ9aHStna0862Vr/2V9cUsZ1lLWRh4rN/HW91z+xVnumAAVEOo
NdPuDuKxmAzW7CEJ00LKDvFw38YPfgFpzKexWAkuFjYx11xm6B6+RSyxXX+ys8LvYQk5FOGTYu/j
tR7oBVdxtr6g47KTiIdz1o/KT6rzvow+2PHKQa1tQdCzVsJGr4WIkJW78aNZba/f0ss3B9RpXjMm
AXB5F7wm8BmqQWNqwyHUXVX/SupUVnd+8GP6eV3O5TaQw9OGn9AgW75426YwhdZ46A95dB/u4urm
IJUhcnB1adsHwooA6dwaarUMIfCrp8PQ/hPcV7f2IoFyQW+kgoujA4O7JLiKoTO6WPad7lCDdqC9
ZTfX5f8jgPkbyv5E8ReeuuvoxTWS/tDXP1Xr5428eoRe9O/w+UTcAsoa3yLnx1OBtJqW0kgM73ub
+I5p/BVfemkICOD0+QyEu4gizLmA3oqh2rXK4WDEhutXB1s+eumtfc/sAvDbucQGOBYeTyi8JDRJ
RlYZGocGHDSg95uVz9hLnwR41IyPjiHMYJ9C/DW1EF9LRmoejKda/mwXyS528p2hvF03hV84kudx
HnJgRSCJSpTB23N+WJOne01QhtahCg7KXwxcS/q++qcbfzJQdO/nKx8OC5aHtHlaicLhZVGhzwK+
PkektQGj6Yccxsrr+1kQwGZIzJOQtMhrC7qffMfO5SFrDoliuu8hfvij9UlXkQ1T5sre+XF1oIxU
QdA0B3paNuoODJ2Vyzs7B0Efc02YjJvKWABNGOcChly2Qnq5m4MJCXMZfmzCj3X+zn6FJSJew3pd
PKwTWcIdy1IpcFoPWVLON1Y481n/wXGROAQskEYcSknzLT9JjQ1VkhLyVXwGfW/MO9+6u13bhJO4
E4e+ScZOzpf3+yaQ/CieI1e3tXZmfXNcw0fcyfrCAeVKMBmtF7WHbHoH/WpirRS5f1W5RG3TgkR+
m8jgkvzK6KR+Agu5PThg4Wb6To7u608jU5WN/GYmGyd5yJLH4kdZbopx03vbKD1W03tCUJqmrx+l
Mhv6tZ8iqCrPHadVJa09jFbhltKHTvo2ht8i6UOczFgfRnOYgo9q+HJd7IKv5qYzA0MnBPGXJbyV
vlZoVRoH2OuX+hvlD4oU1wUs3XHqi3x5MLgw3/XzK9IPUVaqxVQdYLyRijvp1k4O3gGoy4isSHcR
u4iNhLXihWkwWs3Byz13sLZBdWub3CyBUiMd2jw0dLTPR3hiQwk9U36n2u0htob/I+06e+TGle0v
EiCJil8ldZhgu9U9DusvgtdrK1M5/vp3OBf3bosSmpDfzho2MABLTMUKp06d/5KMcb+5AmOI9aUC
KBWeDbdCyjDW2lyM/TX9LUVHWZR439gAZqbA7wOWgyHLlp9fj23QkxKOWfxF+Xv+sXd3WYIdBGbQ
xIA08SCUNAf0fA769GqmxyY8h6LnZH08F+Pz/TfGfDJCfWrS62S5dfE0qidTFHdfrw9EoEiL4SyR
TOadj5CMppLXU3rt/0mso60IVNjmDO6G51Rkg7onO5sHrJDi9NQZUAW2l10T1ako1cHWImKEtCuf
QdPUXlMTrcIMSi8MPLCqBsE5DZyy3+0GLgVxKqpT9YpqJQRpim+VH5qn/YcJXXuAB0ZBMoLYnEk3
DnVfqW32fpi69CgiU2X3aKlg8fUGgdMByAZCINw9q4cWqDy9Tq8ScTP9JH0kP8CdQ0X8PFsbDm0K
+xqs0khVcBaQEWtVmWlmcp1Gz7Q9FX07++Pjhdqcyb8ieG7ypFBytTeM5BrSA3a7UH0rdvvgkAl1
H9vR1ZrdSeKs0ySYggF8i8nVVpw2OWb9cQKzVSd4hreu4N2SvffovtOwddlUFu2t5Iqy22Fw0HPr
8XptzgJcAKitRsgZHcaWKjCVrUGSjSi9BrNLFKcZHZo/6cX1sZStWaBmizH1yjoASJyi1ZS0I5Ne
0qtJUIR57PdnFXA+GT8a7gZgtnxVbJxpqWUkcP7V4FCbR0vU62/j+xmEwMQjSgA750Pyat4gL5I0
+VWNfv7Qk793r85idCb9bo/jua6B2Knza6ReUvO6P+2Fb777eG7xyYgIWA1T5mrPX+2DkX1+/PUb
lxq1O6ieAosx4v48C/0AgpVwapvkqnfQ4m+S/rYX0QQlvpDATWAGckBtKiZBO+TaYfj6eAJbm4uz
o+pIKQC3w6fgkynN9XGOkmudHAMHYZ3Hw6/Xh5WYwYNlcCzEgLkbZjQNNWgIpUfqc1Q+zcWLLCp+
3TCQIQMYBVhgQGiDZG95gvD4dCg8hy5qvyUdugZ6tDqN7dE6DqbbfEXHeXV/YH4pkXu7yTjM7TBC
Ys8qSLxyOptoVyhiT11vjYZcNvJg76zMgCwu5yVpddFFsZThXYocJbgEkfd4czYFoE0xQUUBGsvx
hABzMNiWBvrtq1Q+B7bkWbQ7PZawfpAwBcCNcbIQv0Xzy+UURnNS0ZXGyK5d62Va5lrJa9k+z0ns
2vH+yaCeEQEGlh4D9JkTZYfzlLXSEF6LjzU5lKbgad1YK8Bs0DYQwRHEMXhrWUqqZCp7ObrS5qlw
y3S3iQNHAoVnyEyyuif+jaDaHCsyCPav1fAjQ9WQQMluXMPF8OwhvFOy4IIqo6bE8GnsBontJsbg
GSKHYv2aWiicA/5fRwwGoSR2GO6EIFPWB1bTFzdZ8wpaehONPD05t+puq2Aph3NNtTEtc6mDHLO+
DaUzDf88PrTrrYZPh3wPugURRPh4z9Q28gwB7zS+tT8N42VuBebAxjLhoCIKhqPKIKrcQe0Sc5B7
pHAR5Lb+MuTpmFykqD4ZpPrr8TzWmw4XDOYGKgFxYkG6t9yPsEqtKc674NpIF9odw/lo7DcN4GCg
ytBEMBquKj8XtSA2WrVK4S0cD+XfhQj2sbETi+E5PatRrSpUG8NL1Vfr77IVBD3X2gnobIQ7LZQy
IATBpyZp3VC1VpvsBp4jQkBI/83ObkbsBfuVB6DacOBZ8gF3Q+PmoSPLZw56m99KdIbSDckx9/YO
RC0GijFgh0CdI2ilcxe810hsdJpFb59Q8+6MYFV6fJY2dmIxPne3S7vXpKwM6E2bD9pwpoNgK0Tj
c3caWdABwH18vzqe0/FoCcyQjeGRuYIVQoANA2qSMxFA+0nrXCmzm2Q7xU/j6+7FWYzO3ehUa6wi
N2h2A1IVRLWNtvtxQC0MaiNYaZiKNDe3+H01YOXtOLvNQA0l3iRCUm8oisX43OITJWjTTI+ym6kd
6v44z66w5bRIBGcHjrM0tGhgnN1U9AmMvNg6KXspv1CiD8oKZv+BIYMpvqW667ooI2pZYZVq36ie
quG4d5eX47Mp3j1vuj6GxTQW2S2Yz2COE8bM10u0HJ+7wkWYVHNn44yGuVcSr7c/Znv5MrFEUA7s
8UFRDxD63EGigT6QCaiWK5xdhI4LUaPD9TXD+PClUc8DjikYMsslMqOwyMM8NK5q/bE8GyJ02/rl
hC2MYCjCoai/wE1eDp9VWTcqXTBdMy/6u4yOPXUn29u9y4gF4UVA9BLPJp+5yFFcbTd6L1/T8jKO
B2LvVqTAtd2Nzz3KFSg51UzC+BG5lu1FJYLxV2sEnCcq21RkcwHeUnjER6T06IUbqd1VRovGQnP0
OnJk80vY//N4nTblIGwPdDO4uAyNu2016UbJkoFNioFJanovr7xSK0VoutWdwCxQ9qwy+wJFmbxZ
HIydWeVJgRA7PSGIGZkeEbWUXZ1ZiADfDeIyjJMB9ejLQ5X0VmZYg4ZER3DK2/OXx8u0MTpASWAh
BN8akCU82aTVoIBBmvLpOj0jRhZWh//X8Dw9qtT3fZPNGH6wXpVTl+x9lRla8t+v53PQCQ2IUfcY
vpWO4UHXjn/y9SyXyorCsQ/Lpc+yEklOQ52u/atSnPtQ8GxuHB6Ghv3f8NyznKlG0Acmhp/Sg4WW
ScmHWMSkvLG98HRYYTvMa3atlzMwpHiKk6KSr3ETOPnzZIuyfxtzgABUReKmoVsLH55pi1EthymS
r1QPnFAizpijVc8gct225gEpMDCYb4sY+HIeug1/CndNvuaGV46eJcrOb03jfnwm/+7tHHvZLqMR
4zfypzy+0OI4x4Js2aYIZOaRbCbQSXy2TFXLsJLTYEas+BAPTyFxqlyQ5tgUgeJklDqhzsDiHcNI
p5GmVPN8jelJDd0+PcciXtGtjQDFGiunMqHFeU69OjDQ5j015qtSe8Y/s4jHbWN4ZBMJ0pVAeiIm
zV2JuECjvViqAfCo3DnzjL0lYciUL8bnHJ1qtFpsdGNe0/yATr/o+6IJ3rf1HiB7AjGIMOC0ghZw
eZLqOdPaso+1K9EihwZHLT4Exs+9emkpgz+tQ1fVNfI1VyX27I9RtVvtYXjmMMNhQ4UqXyJpIbVe
FKNJrsYoPTduUaWC1OJ6lyEAETAYGijMg2uyXCNJK2rahoZ2RTM3x1KvXfIHM0BaFMAI5HYRPeYU
d1PIQyt3g3Il1dsoXfrT4/Xf2mNQ/6AiDKEwxhCz/P656SwS2hg+Ti7V7Ew5GqX7j0VsLRHDOgG/
BYUHnPtSRGaMSZ4MtQrA5FmeXubL3uEBQkPqHqqCcffyoRfTmC2jQbzEl5PadVIhMbCBz1uk38BF
cj8+d0JLpY+TJsH4U/V7IOZBU9vDlD1ZbS+4but1Wgri16kKiFYOEETQ9bsHm3U8O/uXCorOQsUa
S6TwJl5qD4MWxIHuVyYo4trWkf9EAFJ8jNoGXNk8N48kjdOcogzQt+vIlR0J3Ce7Z4BRGWkL2hwA
TMGpJFtJIl3pDdmvQjzRjq0Ibtv6OsD+vRuf2+wobEejGjG+1LnE9rTUjb8+nsHGcVpI4HbZjFM7
DltIQO9yBU1keyf8mYgADxtHCU8P7GwVnomKYrHllevxtMlWN8i+aX7Kok/yH6wSSzYYrFAMUXRu
lSAxMcIqVnzTOoeqV86O/fZ4lbb24V4Ct0ogH9bQdDpS/NaMHZuemwCZnx+PZWwt0r0MtlN3hhKo
N2eaz5CRao45ebkIOLc5BzyfQJYiUrjS3OEEMwzUw4o/az+07NUGlK0XGGKbU0DBBLMw8L7xBBJ5
OBR2H1HFL7Pe6c+Wtt+IQZ77TgAXBlCpnOp52yj+oH/tjm0jAPhufj/eBh0GBr6eD2JMwxzXemkr
fh8drNDLoz9QF8iI/nd8HqAc0rmagtRQ/Fg5JfFTtd+Wx/IgTkjwQAAqzruccBKysA/QYKc3Plvt
2+fHB3RLVYD0h3EAItYMxPDygLYynUlUEdmfdCfvQJjsgG2rFxXnb0pREC9XEVlgbTM4KYiYG1k6
y347HelwKQevqM7C/iVbOw1uAUDdDeQAVphhK+1iY5hk2a+bQ/qcSIfHS8WWgnukWTU1MHxIgcI5
5O5ymvZ2I9mJ7MdorVkc5d/leJrIUVfeQlFscuNaI6wHMYjpwSbmaUOMcojqII9kvw9PRuLpkbu7
nzwj9LgXwRbzTjNlVBoGdcJsgvTWoOmtiBNwY8sZHyYUk4m/CE/nIdEKDEQ2mX3LLB2paB10phyV
1zQW7MrWUt3LYb9fzGOgiZ1qsy9ph6hx7fxUiGjLmX3KbzwKTEFJgmA0nGrOIBhh5RStZs9+qDxN
4zPKcfovg4jOenMeyEXDvGSe0MoZrVsjMnt59iflVNenmp7K/aExVq8HJmvU7KNog/e1ZLuXLA0k
777hJlnqAoy637pELQ7gv6BLgqvCF+8FTVj2sP8mf25dGH+p9/gCbhwp4JXeqYctdgO5fegCNcVT
IRO/MY6t9dMsI8QEjiIm6I3dRtQb7YlAcIikNw8f7BFkmqtUIX6SveZt7dVTDCTZb1rY7hAKPLut
GSFQBvcOvteGbq9VLcqyUfOtpDlo+jM6pYOYK9vdnQCXHTUa/5PDxxUbxhmMPt2aP1gfzbhyut0F
a5wAzhgspRZeKoEAOX0GZiNLBFu/cTtwqBQcKlacC5NwectzPSAFOpvoftG+Vuq5oq9Ku5Ov4X2N
EJl7d1xYp5yliCENo7mVS92PteagWIM3/oGhg0n8K4F7QPLYamPDKHQ/S97GwyhizNh4n5CLANYB
4HIGr+WGj5U5immpaL6BThfBixY/28YxSV/AGiB0WDf3404W59JPzaj1yEhpPu1UJ1Ndq/Q68w9c
ycWEuE3vunpKmnchrftL3h/rhZIFsRUqWmCVgEpjud/mVI6SXZaaL1XnMjmfH+uqDVsENXHIdgAo
BeovPiCREiPLcyXEhcgc6UcuQrpurf/98Nxe06IzpriKNb/X0FHLbetXSxMkC5jZzb16ixlwW2yF
eTD0OWYQ0hMCyAX1InKm0gHAjcIZjf1WNC42YH/YCPbD6fbCboYyHVPNHxlN3SHuBJp2cz9AP8kg
WchM8N5qkY7AGuqz5uvRqcwcW8RQvLUhQB7jRIEdHzkuTnugkURlZWWp+mQ4dvRIKicVUb9vPRb3
Irg9z6JhyJBjUf0IdUmzN6rPReSmuyvJoMlhcjKIJ+BMK2rfIQglo1BC1ddzN/rai97wrX2ABU0I
UtcWKpG4dRpmqVA00qhwWF/N8qMuon3fer1hNcMFANILgWVu/FbXjSTv8Pmd/ldkfc7yY4Cyqv4z
sb89vuBbu8EqYZilw7Qu59JUKmLhcy8hPlE/xfahnJ+05kkRkTlsXcJ7Kdy1UGhjJXmB6cS2O4/H
8AXc3QNYOwOH/A6CP3hkGSQFUVQ4hKuy8LBCwmqSMmx9faj/oclZCNDf2n2WZEYzJngFNk82n+vZ
XNjscPX6NUZzZlEfus1NATDxnTIKl5DTWXk/kbJHnBsz8MIPkuzWH0YR6GLrpjOakP/K4F4lE5SR
EohUmT/+PRqPrXLu+t+Pz9bmMgH3goAO+zG4XU+6Ks6JHii+Kl3M5BntTvaOj4ZbCJbDmIYpBRKA
5dMXNHKPqnwdhnSROfWPQRbdwvUEANoF0R8ULqAXaB22FDDLKvx9CTb0+DKXhkPb3UBFVgKFKh8G
QWcIWy5mFCjTWEupDnWeyAdrTN1oFjx/a0UCSgGACAGGhGW44i4IA/CDp12u+VXrzelfKD1HtlkO
vxPi7d8MlnpRUU6C2kBeIzb1FKE1TKv5wYfReA7o058Mj+ggijOBjeSj2WOrNr2e4OGT05ceDKHN
7Q/Gh80MlBbrbcwDqWsK2hwpRkahmdysP7Wq/3j89XXDusD1ZuRLDGvJmWmRmY1WYkc68gnwWs8g
L0pFxtTGaWVEIcyzRE3Dqg8TIDZlqGuS7B8DTT4V8V4GYbh2zApE7wUQsSNPyF1ncC7XUkGhMbRm
OnzsqvHweIk2vp+R8EEhobkQ+ohyT5Gi0aSIh5T4kvVX73fV/h2G+WJiFwBKhUnI3TXACHLWGpX4
oA8uhy/a/jg84hH/jr9yTsOMmkZtEX+Ifk/FazIWjj2e9i8RFBLjsAWqFqCzpUKqdfDa6MpA/BQH
KP7eaCL7dX1MESpAbAXGEy4BzupSgNyO4JYtk96XsmOOUr3YiUOBotgSAU4bvJpgqiCr6Eqjtynq
W6XWr+ZzZPpZeiYiPuRNESZ6zYAWGSUxPFqu6WK0+da01lcyV0NLScXRLcEs1k80dNx7DTFgF2uI
TR2l6hhU5uCH43dUz43Jczm71v4kIVgpGGc3IyywAFVZboc6FXokT8bg2+haEJWxE+3OKkAAI8k1
YPHD0uTunJ2TBEntcPTLb0nwWRNBFtZ233J47ryi07pq9QWGl0tg/SPPDAGWU53BUJ22dnK792RJ
gIZZbwyL/0OBsDz9WouQOooVQwoLH32I7UF1tOQQh8Qt97Yihk2OtwjFMYwvGZ4AtzVAJtGu1xTq
F44BXLstxLavX24MDtMfRfZom7BiPgVako7JPFE/QpX3wfhtT46qHESdxNZXhUl5z7qhb8Kq0Rey
MtEc95CSApHpkCpyRP4eW4ilA76QwNfBFWmf6aC2pz5IrMBAlIjoezbHBwUKYCtAWYH6YHlHooY0
XYn8pI9qwdwl4e6HG1oKPafBocSiK7xdM6KpCtGjlPrScDMT36QHIQxtawbszX4n7GMFg8sZaOhP
knegyfKLmTpPUyQyDLb2mPWXQqs7FIopfEQNncsTq5nCxo8yl5r1uVWmc7UffAOlfieE81nmLu2a
eIQQKntS5QTXvS8f2heAsw+JC+wGzKjlGjUT6fqgzWtfd+LxoEneHwzP2DKQpIIxzu9yZINSOqBT
iThXCNzw1+KvPxif1fvCckVWgef3rKUgGZMa4wfll/wkJ5/3Dw9fCLkEAFORE+E8oakoq4Siw5of
d970Rgdn9/CIgsI2gxpCHwMe+aQZgYIudGrry9/H5nmku2FJrBLz3+G5r58rrFcUY/jO8KLLLO82
mjA8TDOAeUGQtfLiUACftCaYGvzwu9b9RcD8/3h1Nq4XyJeQjQIUHHBtfm+T0pKqaMo6X5ZqR4YT
mhWeKYqgbOgICAGMB3EaRJ14PLgZyxIKbvLOz/XSTQ+BsOHJxrv5zj4LhBsaRqKyZ3nBigK8NJ0e
tP5kvIzlczy+TKyPnuCeba0VMBIwzUAFbCGIuZRityCnSSSs1TTnTkh/NeovVRIRjGyt1Z0Qi7M6
esQ1CqPHWjX6t8rtqOAub8yBQWCZHwH0Mzhol3MYkcKpO1lpfCk4Japbz/tfnMX4TP5dKlgpZSsv
dIyPmmTJfhuIO4voSTdsCxh9qNlCkAxwTH4b1Ci3ldFKW7/BDtfK5Gnqt4ZeR3oNu6+Pb8fGZrA6
BlC44fmBYuXeBbmplW6kZe1/U2w/mwRrtR6dlT8z5BAqGdFFnvNXOjRva9VY1vz6SJpz0O7l4GSm
PWgTWdMt8CnxfVuUWdXLiI7ED8vQqevE2c0DwQQAewZKQJQorXPBsmSOiT4hPBP+eu6jf/auvQGa
CQxuA06yxgxlfdUqStLr/vQhaz4GpcCjXqsMlNYiCoo6EghZ9fdOqN7EGlVUv6mdSHdr2wvqs94J
DPqNLQajIQPQwXbBA8opJssKwWwYNJJvOrT+GgVfHq/R+jYjyQgfSAbFKri3V9jzIbIqpSotP+7b
zx1oiGhNAJaUPj8WszWLezGcjRdnujblZoXudmrhKLPTj7s9OWwEyzyB/wuniW9K3xktSjEV7LVW
/1TR3UPw/WyVl1Y8g20j+MMsbTglnFIKSKIatFB1P89+hu2x/CYXr6N6lOdjPP7evVTYbwa3AS8N
AKCcKMVCU/e0IgiVHeTweXenWHT2wF0DZQLKMQ00fuBQ4rNOormXJcOnqpOU51bkUW3s9GJ8TiVZ
sZxMshKbvnKrg9Sxwv3FGAaCezBmgNSGh6tyE0hSKW+mspL95jnpL8G0G0CwHJ77/l5FL0MpbWQ/
dczAAVB89+4uvp67CCVB//B8xPCx7iWRG4ugpBtKCQ16LWhVuLNYIu70oBApSIIUgDCZ/i7U1yB6
CqSjXQuuw8YmL6Swr7h7o+XJBA1KBWQb0X8V8iUNjo9XaT0LE64s4pGYCXpj8NetSyVZywBs84cM
KJdD1QGG5Mwi15mtxfJSQwpCnmj6zCIlvM6Ih6Sb0cNl8k37lM+fpOlTJyqaWC8Uy4SDUBGhElC9
8b7nnKogJEya4vrJqjUHekVgfG+NDz0BO4Zx+kHzLTcCUEYkyu2ouOoBdSwldfanaBBNAnUr+I5g
sYLBZSlArfUkz62YXrsM1CHHaPdBWgzP2/VpUOFxNTF8pH5mVBjR2+ODtLU+OrLFCPLBQURnvuXn
x2MdK4ml5FdQAzlqpzjFbkQCelYa+nsKCwYYT6WkhnlWT2GeX1OnCb4Vxe5nDTEd4AnR3w6tmeHA
Lb9/lmlpWqNcXVUKAt3GQW2v93iF1i8bJDD6XNgxeDp5A5Vqo9IqhVKBK8uNZKewXxLFkfNXmqDT
6u5sHCL3yOcix4FoK0ym5Wy6VqKznM/V1Wvsj7btdZ1rOMq4+05ACq4Dq/DBM8oTM+SgBG7CAT0N
tFz2gtl2m/0FdUsJnE02Whmc6hESso66Qyx7Q3V6vCtrBQgJSHAwOCHMepWd6zsFa4NxPS1subxW
6XNeIIR7brrnVgR3Wd8OmEvY/HcmNiToODUeTo1Rzrgj16YtUWLioJxVoMi3JCAr9A74e6+1Xs7D
jJJotEOrupL4My0uuzkowbAHdiNkbJAFh9fIqT8pKGYli+P8OgWXMXHp/tuN8RHyMXGgYH7zeKAS
2SDTzoIMHd3BKaYTp5XOuzcaLd1hzaDwg+0E56wrejwbU8u4uLRjKX0w6mcAbrNKYHVsHCcW+UQt
MQo0WbOA5TYEhpJl1tDTq+Sk9a9fqf1T1P90Q40gAoSuNAy3D2XLHdgUweNRb6HIJT19TQbdkwbN
q9CTYJSdZHSq5tvjdds4WAt53IyyqAr6OoG8PpoOhtYeZFHyaW0dIOyNGwhDE6byqpNlLyfzmI4g
cAyqoxVEjmY5lSa45luzQHMXZHwR2kKyjrMGSdVlmlV2xVX9PgzufisNYTmEXE2wXDKgCzd6CEJu
SgOluHbTd1X9NYvwIVsrhHAu2nzC4mThoOWpUjLT7DJLBYXmjbSOXb/Emf94l7fOLdOAQJrBDMB+
LCVUKdDENWhsr0V+0OhFSm5IZiqCy7G5CWC/h5ZCaB3ZmqUQ1JSXVt6m9FrZv/JblwhO6tYqsbQ+
bscWVs7KIlBazXp+LedfxP6sVF/U6ffjZdoSgVjWfwoSlVWhSZFEfTZVQX6t+lfLPPWjpwYCO4dp
0qWtjPwPAllQVAyzwxcX21VLQOxMs6ud+zKmkHwuVeJM+CMHb49ns7EfQE2hSRR2BOUtK1Uy5jAT
eh0q0fxqoLxVsB+bw6MLBeqXEBRC9Gy53cE0B3Ubg18xe4s7V9geamMvAIuDBgSwFwhYHqlDtUgK
5Koorq3qZYGnm960u5JFRTEREASI6uNfCG4tZxDmVh/NEHIbxk+IgDmTcqzrgxad5HC3fwEBJqNu
gjnCoqVsMe/sEDKWQ1fXXXkjee6eyjAV3L3VsXof/91XBRneiu7cmKRJjawW4ysgRp48MIJ5zc+m
+hEVf+88VWypkACBS4zLiEktZ5KlSUtGqtU3AxDMQy5q/Lo6VShpQE9f4BRYefmq3kTtpKEmRlHf
aH2W5Gdlb46IkfwiEQ5gNeufwgOfmzwNei2L6ltNfocHQgUKZOvrUewNHKEOwxwO8XJx5oEaVmqo
9c1WvZ/tbnYlfPz96JyVVna50ZkxqW9V/sM1iMBFWl04bnRmmdwdUS1pwx4NI+rb92S6St+H7sve
gwMMDQK8KK1ELR/ST8vxEcuyiz7s6psSH4r4IOI5Xy/9cnjuho2ynDU0w/Bd8xqXnzMRA8vG+ICI
IjmHqjEYAnz/o2EO03TMk/E2mIOnF7Wnft29PuiHBzMDxfBgtuKBZWHQZJERd8Mtsp0m+hBJ+8dH
jpL1z8TLtib+NBSjmixUjN3aY2OXCB6LAorscC+eNjBMQZcCHYAYDfDM3AbPeZpNqhnpNzv9rie3
GMVo8lGEaV6fUsRcwR6DS7zJL6oHEwrVYu3WXAkZvbbJD5GIy35jqxcyOEOmb80WPgZkxLHqxcOX
iogcX3aX+KVCClxDTIs5dbwDrxVdl8cKJJSRl5OP0CbHjP6SpyeUbaZy//T4ZG2sGQwN8DfAMGao
Wvb7u5stg002o+Ahu1mzfE5lD0SLaMt+2i8EfCzg6GRdfiFnKaQsNSUIh4nczP7rbB56ci52s3kj
oQynCI82SqfXABc01QzMME8JrqCnJOewdR5PYWPfkURDOhmARfzHe6k64uwkaii55dKh0V1lN80o
y3ogi8YiEuj9yt/wPJUDO21s69bqfw8/oiYTfP/GPt+Pz6ckjMZE3xnEgm9Z2bNmGBp4HA0RO/jG
Ii2EcEaTUoeTFVEIQSfqyjhLgmO0NTzeTTDjwLREvJT9/u6sqkkzAzxqmHBQnn+FluAmrEcH/h6O
HPiCwU2E5PtydDRlJRKJO3Jr6xfpycrPjw/QWgMuh+fWptBSTW0iDC+Xr7b51M9Pw3Qy093ABNRj
3s+C009ZPg9lJrXkRuef8/gW//14FqJF4vS4WjZliNeB3Mr2nH+gRLDDm4sEfYR8AXQfAr7LPQCi
ghpxqePr5aOVOlPpaL8Ke2/GHUsEFxTYY7SXh8/OqbygVKK0TPDY5aPm2FPh0Epw2bZWCSBnNCBF
bBQeKZvm3UEFQxHN48TWb2hB48ToXrC7aR2bwp0AcynASIo5KQFMuHWkdwbLC+RW4DRsTQG+OjoA
EaSGIGspQap6ggCpqt2+lOjYbQSiuMbW+OAnZKUEiLyvwtTg309jUnbGbSgyt24dc5AEm8DWYPmO
wg5AO034oEgeoDXecgZdqkV4p1vz1g8f59Cz86fhVF9tuv9GLMRwprGUJ2loWxBTxp7mhbtbU8Jk
QoYO3i6CJkDLc/tgzcGEOuZWu0XNoekPrajS+v3tXS4T4kqIjeFGgDwIp2q5TMSiNqWWHNyUT42p
OyoNnUD/WWqf7bhwpdJVOqe09+Z/gXTF7WP0phCs8kGtoDMKyxzL4BaF4SmQpKO/V0sxwAsr8kDe
BagO7v4VeWs3gNXEb93ktO1BMgSBmvXhxfiwMZmtCUgQ33Ix1Y0o70gavyXolgQ+wf2XA+Oj+QWI
L9nffLTM7spOzgAUuSlq7Zj5CcDCP1igOwHcqWqCUSunCgJK+di8yepu5QE7Bv45wrrvpaXc8HLf
goSgDKUbQoppCUCnIMe1Xn+Mjx0AVJFZlHxwJlVCqS2GQLrl5gtVToOosndtLKFV6/ulYBi8lepQ
pRaBOkVP36z5idpviXGk0+5HaCmCUxt0rHS5ayFClzwE+PJw9xVD5y7mizIICq4A98iFAIymOrXS
N01+yp8LER3Hxg4A46Ih2oM6CDhVnDXTD1E25LOUvNGfUevmu8n34Czgccbrgxoh8EVxq5NWuZpX
k52+of8LCiyKr3uP/3J4Lqiu9rXRmj2Gz+mL1X2oTcH5Xz89i/EtzowBJ6GV9hrGVzq3NHPQPjhp
4aRx7cZWJrArN84qHCoETZDGRAaFD52MiWFEmZ3TN9P4XHS9M44nZRbMZ22WMXTfvzLYabizZ6q8
ATqhhAzpUA5gQzwoYeIEh92bshDCnVgLbQSCLICQApQAc/Iy0/1XAsFcPDzoxoOUNV8rPDSBQYMg
o29fmunDmOzFECKAizERC1bQVGOFVEyzvh5DGpm3PP27LVyyu/cLxge8FWVz2AtknLg9yIo+Q71f
YNxG2YufhO2qNi70Ynhu9VMJzUTR/dq49fF4zOJbkU6CQ7QpAfg+4AXw5Gu8PZapsTH384AFqk0n
Bk2GPggkbFwFJDTw6KBcirEacEopCdD6VK4s8wYyx746GOkxEPUZ3LgJqN2AXQxX/f3KLW9CEeua
WjS9dQPg09WSj4X0Uoa1m+0uh1CRekBcBgTh6EqA7P5STpnHWUyszrqFSfkSPOdCE2ZDRS0EcBo2
UqOonvrRuqW/68aL7KMeu2bmmaJyUm7BgP1miFq41EjvI1/Ds5WEqt3nYOsib7H+8u1U0Nf02y61
8R8BKNZB4gRJlNVLlDVNC57+jrzJfeiZ6Brdq97/T4K63Ismb4EdiTAFlHZIp+APJqCiIgIOHUwZ
2DPcYxRROFpFo2B4TTrFSXTeZ6yyBUJwmpHAwtHCEvE3O0EqJTJG7Y2ov+0fIfnyeHX4DUbvdISm
wcYGg4ndPO7S2XLT5XVYJH4UeaXi1IZPUm8gguAMd7VRtgZPEZVBLIgIICEPuWwK0ljhUEWofH5S
6rek/jKSnev0LoK9DlgxC+xp3JVLlaGCVWaFflAfLeVGk8vjheL0H5uCCeUHOg/UJbO7vTxGFJ27
J3sOg0uVhI6ivak7e4a+C4DJDZg8kmRgROQmkFHaSWqj2Zd8OMhHsz/s/37YrKhIBkCeMXgvv1+x
SnNSQt2+ZP3H117f19rs/eOR+kboijWjXaFRR5lQRS5MGx3B8DJ8HXKBx7NxTMGPjwAuO6K4aGT5
9YkhJWSKhtBvdCdIfhLDVW2nDgVW/bYUdA+H0Yq4Bu+t5yFAXvMoh36oPhO0FdTdiJ5akfu8cRkY
Xg3xH2TYkTjmrxzpy6pHmvSS1bozEYBnnnYyGbDtgAMH/DG0Es4Sz8avWEE710jFXtrW1eqzsC/Y
xkKhnAZhVhgdMPH5YGsux1Y6tTLOagG+ssGR7ecSJNvDToAR5oFdB14KCEUDC2Vxh3bMLD1U69C+
zD/b9FP2pet3n1sIYHzCBJQ/gApw2jXULVrroWVdaPgKSltjn1X5/v3A5WCpWHdB/Gt5bBWpQRgj
U62LKR2nD3oiUKtrncQ2GlX/qJ9C9IeP8tXjYOizbc2XTnky1Ne5OO7VGdgAUOWyZvfoTkG4t402
YWPYdJwvbfdxTJ4iEZHf1vffjc83Qx8CU7KUGOPbn7LAHXcalFh9/CBrCcZ5VgbBm6yjaSEWPQbz
BUFKh8jPyFlOiYj+dWsO90K4I9rouT4YYNK8pOAok5ydsaTVHLgtsOfYaNDwfr6YmqsVKAL7a/8W
I1+FomALBSPI8C5P6GRWk5GW0nzJm++Xhvx4PPpa1aFsiuGUGNcrws3c18OVsElMO/2i2J+U5lLT
lyl+eyxiY/0ZyQIK5JA8RKUfd8XkUgJtjlbpF/Qhc7LnKPzn8fjsE+8CrGwDUBLMgEp4nKHqOG2d
qemMwoHAvKj0n7k95fHkgGTDQT81R1Y8WMeCuPfWfNiRtTArKG8+SzYFbcsKFowL9Ks7Dc+JIWpt
LJLAbXlfZ2k0oFjrEuKxzi2nMd8eL9n6dUAtAYJL0BzgWFt1UyssmwKx2WJLcv1g2MdBix2kbJyw
28nvRfAIoXMelgvIDYBDTfYld5GNCQ0A6WB25NJQ240mR2pEAfzVCWYSUFqAwja4QqvE7qhLVpDF
lXrpihftlzq8KDtbPL7PAcBH/I/3lAFFl3OQjN5Cl3JFu+SZ0+dPubVXiSMHhJVhjeFYuyo+2joo
EtzUQB0vBj1Q6SVtb493e2OFMCr4GvG+baTuuyyRtLwrp4ucoaf0B615lqK9tjemgLoLRNMhgGEE
lktkhEWm0TKcL+gFfCa5h3T7HywSLFeGsjPRt03mtLgcp5ZVBOp0oTmYWsrYTbS995rZS0gmQpUw
am0+qZjZY2HUJhkvJMydnBbOH5wjQIuAQoQuRENxnqDCaivFbvVZvVh5g25bJ0lEUMbFHNhBXQjg
dqHWSNaBbEi9oFzIUcgx+j/Srmw3bl3ZfpEAzcOrpB48JC1nTl6EZCdHokZqFvX1d9EHd6fFFpqQ
Dwz7xQApsljFYtWqVcPDRJMgy74P+r6s3H+nAq4ceGYeFRAbJqoL4gVZURmRY/9jxz/z/dLmmvb/
w+tCgHfOvcVlVYHhfapn/lLsvrWBYwJZDpJXuoYLUETMtDkqeIZ6WiJN+0+fd/5evg2+QWDSczjt
E0pgwFa21gi027TACKOyCOVyMfVziVewodM8+YDeNpwB4KbTU9vOBMG4DN/ffbMn3+5Pxk56rP+u
4GoKfktdmW6zs+157MolIk5o/my1Q9meOxnX/M1Vx7cJiTId3AJ4s4ucep1W6ka3YBJjCS0WVHvD
Y69iuBpfiC3FTAGPdkLhYdLj6J0S7Tj1Z32WRL63pfF3FcIN0fUuG6oRsxiodzZ88s2QrWNzBtR5
ArcGLsgbBGRcdaBYHhwWWfW7agzmLiKyi3RLFDitCH8jJgo7K1iPvHcJY4oJP9nye7+WAR62VnA9
vBg9cXvbK0cMnw5OqP8ZX0YU19y/6PgXrjxBHCY0cIVCIALBS8TXJ5Z1wBexDLW8KHQiNEgeljmw
dzbGfFULE1Xt4FBEd4GbakzVUdBmm6g4Ud1ROczLYf8aEF7iqTkAsG4g3jm8qQ5RIhZ5zilTwqV4
l7jnWKZ2W8Lg/gbYY+GbARG33ilrieu0MgmLsukp/TY0oZq+YR28FyBqaxCYBi5+PUPSjGnstssS
FfGlNl/cQvWnLFBksD5+7Ysiv5pGJA8pUTESKzqkUWkhaD/b5WvdPWpWWOroTXu+L5qN6xW+JkLs
LtJb/IStl9S6ZPKGGC89S3mBLSnZkbZPiHLZsqDKhibyWBrCgGjqjoCaoImdqrGcOYMa1cuneDla
08P9hWyOj6QHP8VQeNERoXVSauPcaFHnBTPzG1l6Xza+8P1quyTVYBRapHtZkKM2ttn9pkfimoNq
EXBHRhAHeC0KtU/1smCGGqlp7uvh4u1EWnItB2qH89QCmY/WpcLxpW43lSXSLZH7jmWGj1ZvEm9z
w1ZxplrkuODn3DK9DlWuVgoPGyy1j7I5+4viHVDbeF/QG2qO0iME9RFJ5Okh4V4ynMp1Wgexg7GB
06yDsdFU/TGVtZLdkjdcWsQnQI8L9lrBW9Pz2HTipYMSGn3geV1Q7Y3SQRp4QfIQI0rggdhZi7tN
TKtSqQ1XBLR01lM2y+Dz2yv4O4FwYg17QaSqN5bIbI729Nj/2S8HDv9H+1ik+REdX3//3E5Oz2Jt
ibLvTH10jSje2Zrr9by+tl5HjSoiOqIf5TlTumTesOBt8ZtWvgUKvPtLuN0hAxwEwI1ytm5gOgWN
q0GsZ2mE2ZdaeyRPJN4t4fXwwvMOnMG2tlQYvnp268Ajwf2vv1UElF7y2lSe+UD2WlBnp8rMWi0t
66I16BB4dMi53Z2+Aavb1RQitNbo4rZKKabwjkN+3FubBQFzoCUqSOFlgktPDBJodVIZDXT9oo1H
erASyd12a45gR3n5OaaAwRBJZJ0EaFct0dyLNn8ccKE1VocqlbMpcws2jhEnKoFrA6AIz3+sNaHL
SNIo2uheiPpjfKrcb3vlzINA6P/L65F4mnE9fFJo/aiUS3kZa1+1Rt/pDL+V5KBulwCuFU6WBewX
vyZEZa6ZZeZGXVwYCeoXRsL7S+CfuPZo1sPz6a+eXZnWT+lkYfjY+r6Qg9I/H6b4pelPWX/SdgKp
caqQRXM4mQUCOPBmBZcGZIhO5vZ1d6F62CmnupYcq9u94uhj/phAUT1y8ILVSE2qd0XfdJf+91j4
OykzX78eDhLXacA4b3KaXl40Tbbk3WX2lYn5Geov78vi1uNDnSUIbfDu2oqOp2AEKEDIrl1Y3QZ9
6rfeENbJoUOrVPVwf6qNncJUHI2Kv3xla7F3CN50i2FqF8N+KOwXbSfghY8IV4lHMJEiB4RKOLWL
R5SlQXHGRUdzblVHr1dZU8JbG4tz9OqVwT1GCE3QvbhjndHGhnExreNCH9lyZOS4e5MwBXxW6Dis
uJgvWgg2sOhs45KNpzoNmSy0v7EEfndCBjDltxACK09KHa3e58vSPijeMTGeDVkQ8NbQvjK6gJIQ
vhICRIKvlC9ZoqkVpkCpXgx/7OwsgTftVztOG/PvJIJa6xYqeWeUTF4UD+xffiYrgrndJyTrbHQl
RgU3MMJi9Iwty2LlsT5cFC3UaMiK4yyrA7xVPZxCZHw5lnCjusAyUTwygd7yAsUe86AqA0Rw0Jpi
2Fl4BsVAOzokHzlRNyK/om+paikxR60ZLrFZAxb5tZSR5d8adFxJ8IzxbgSUHTCetWa7rqLled5j
gs/xZ60MXHZCx8MqMKpTO+12o1DiC+oSuOLgu7zpacSpopTFyfULmtNlzSn1JJfT7enlJcTIJoDt
BcR+ohWhU17WDoz6Zeqes+wIjJ7WHdmvvVrOJ8HhwpbxLlbChunKmNpVmeqXVA8bwx/2aznnPwbj
GCoawZghMqei7VOyVND/C1PBof1U6qEjwyJtKMj1FKKWd4ladxYoly85kpBJQHQAkiR3k2wKYZcY
YHOVV2IKY37Kf4zZQytrkHU7A64iCw4/0lIw7KJHOw5kqcvGq6Nh+WEXD3U9ynmuZHMIqwA3/lxY
ulJHlfKuqM4mKrCNr/ePE3cp1w4VDiww+pzwAy6heC+Nw0hIQpw0YmVYu9HYoVNPMMDF7V5Y8vn+
XLe3uIMMJBI8MClwTMQQkTmmQ2e2I4l64+GjFe8262hzzpl8ALgElEuskSV00FPTiklkwUmfA8/5
dv/rN4SxGl/w1tTamBHywPhJ+aBmZ6qeSL3bQPEloNsaIje82J5v4JV361oKbj+ikki1p5DVbsD+
ub+GLQkAGwYuIkANASrha7yaQI+ZVuFmSqP4kX0v9vvLvKDu7+jcPl6PrvY1ARI9jQzF9N/TRqbU
t7feenxBAv1Ssknz8PVk4Nn4g17/yNWfY3LZf4OvJ+JKc7WQxaxKl/KJLpPyj3tUip//mxgEZzBT
KodkJsavDL8ZAxnn8sZJ5X1+UDsJlxXxM0HKWlypTeN5SaQkofLL7U7SB/HGOULxEywHXsVcnQXD
lJdur5ClLSLNSj6XxoOGGPPuLeLxd5QT492FkgbhLBmGMinErJMoJo/JozdLNO12i+CLI1+OUDUy
kEjprCUMTHirooyujxTroKH1zNjlYLU/7F3DehJhl9zUaXELFX3kFc+j/m6QhG1uhcDfE6+wamAx
kSJcr6HPy7gGOm+I1OWdZj1WO4ls4fthfHgA8AEQksBmrccH7LwzhhYMvHlxXj5osgzq5ufjs+Fn
wGTcYGKLQrUaG4H8KGtfvCDeWaT8+vWcSgfQDof/CE+6yXZSTc3UIbKKS/pz3snLfjM8X92ViUiZ
pWWDtwxRXIRZ/zPv9iI7sfnIpAAbiZsAAQhBuGYF3sZ+sYcoN0e/OFpAqd4/nFsacDWBJ2iAOzq1
kxTmENV2mOmh7p7M9nR/ii0JX08hnH/FSYg6z8YQmT056J0S0j//2wT6WghwJUiaN1hD7/yyfsXG
W4ZHswiOUUA2SMTtgHywVxZrHqLkrOm5P7gyspXNDULAD8ElHkYRiy/sCYibZoAKqPF78qjSfYWq
r2eUs4A7aOQENJsqiNgDJr/VKm+IvDMBQ+qw7A97w2vE4AAEoYAExnS9/2qT6gPrWQMf+MHJPrmN
JJi4cUZBZs5TsBocbbiO6/E7tx57e+i7iHYHqoS1c+7zw+4jxBsGoc6J3wM3HlFaNG0Fis4uMitE
sJ40+vv++LdvQmTKOFgeKBeYaLGTao+o8ZRoBo1M86jafmk/E++kEUn1yNZG4cIHtZHLGQjFRyFF
E9KyaSYatUPQ04diOcT7M/tYCGB4oALgiX0xSxNnaqEuroeFMJ9qQS6r2t7aKDyZTQAVUbkA72It
a6/FwzlGPU9kpD9B7xtUeIdkVmi0u11gVF9aICtDhJqfW8Fw63Se3WnuuijuFR/U47Kc+4ZOI3MJ
SYBlDY8qsVIyL1UTvXMzFo3fdO2JyFimNocH9kvnlzLo8QWTx+kyQeVWs6h4Tu0fjvn1/nHdHB7G
iFMzovJcZMqakV1x0RRkjsBFFyhAcHQyJ35zBjzR8MjB3YxW4ms5p4mqIYRhjJFpIAtBqS+LwmxN
AMgaEqIgDuEl6OsJEp2m+WArA9BxLXv26t1oJmAgQfuIXmCckUk8P0Zs0czs3CFa6KHKjpMSmsNx
vxAAgAR8DQEebvuEFXSsjJm6jFGHDugHij/7x0ceCxFvC29+nNL1+HldTHiHDnNk6i+29WEnoTy/
dlAQCbeRtyiAngm3wth2FWtaZYyS3g5/Ke0bHEf0RwOqkvPh88zD+vNrOhTJsmQTkCY/x/yspxK3
ZcOYYnye8cMRRUZROEAk1mbV7bwxYsOz3j4Z5DJ0L/slcDWFqARK2rYeyzFF5WW+mZa+K3kbbFhT
g3NO83JtYI7FKF7NFE2ZexuIuPjolu+Z/n4azur5/iq2NgoV1Qh1IuxyWxSe5PYwz/3AokF/QWu2
jpza/UEdZHZBxoC8BmhK8dJcy1prWYOq545FCvmsBMP88f4KuCjX0S8gJ3g4yuMNfxE2Wg8/D93k
2rO+RE177NoAnCGx9pzDJg1+mT9Panh/ug3TZIJxCGE22CdwEgoBDKNDXrY0Y/ir7RhYIDwmMqjG
hkhMWD1gWsC8cYt8TT0DKTkH1ilR3KDR3xXKe7Wt9y8D8DhebsPb8NzUqk5GB/PY5SMI2X8Wfj1+
271Lq+EFoWRz5WROQdD5BYC47lQXbzBQIG4BrTXsFFAnYtFQO4+zRWqvj4CJy47aTqoBbv9Ww3Pd
vHoaOhkzSEMxfIKSDvUyWjspe28mEI5RQW3i0CLuI7K4Pvu+SFvYbJwiRLbxIEGcFhZWLEZWTfjE
05xOkZ0Gs+tn1VM/73ftX7nq8bhFMsMSY1QMTeYmlttj1FJyqpDIWKZD/YYHnIXHA1Qc+KLb9wMj
xCEWSeaoQSmsX1USI7uhzqvhhYsu6c2CLZ4yRVoS1lXwFjVDjAqgE84bcgPXKEaAHCc9xzXd01DD
r+QS2pIyLy0EPQ83FaLH7aT1giinNUeATPdoCloGi7Hf08DTk1fOA5fDo1VrVRjTOc6daZkjwAT8
A96R+8cH4QYuBuCN4QyLj5LRTcxhtPs50udgQPViKjmlG9coL7zkT1sHjSgc4fvxYlzmLo4naFrw
S/3ZjT6VNSTfOETI5aL7BKdmRkWycIhA3DKqQBxPUV8cl/K0s/0ObAXeCXDFEOfkCCzRXc09xYhn
7m5P5I+q+bO1P+i/nkDYonLoewsgY/jzL0x/SueHvZcBhkdhPn8/c/ZNYXsqTZuNLoez50yxv5hf
dUsi4lstWE8geJPDiALYGODlyGyP83hos8usSxzKWxHzKVB7+QozQXectRZMJG3cvnURSG3eJ8rF
klzHGytALBZhJADiOemZsEVtC7o7q+2GqFTrg1OSk4rfmZWH3ZIAOhAVYPCKoRJisaLHOgLqe62P
+os9ewdd3f/sAcPQ1QTCNvWZrlZmYWACsOhObuynhkTWG4KAFwnaMKQUoGliMawZu10ae5l7KW3q
16URFKokELM1A8B7OKsgoENWWJCFQbxJVcAnzoEZPBU5SvIWsvGF0+oodWx5Y+ZdTBb0Rdh93S1j
+EN/P99Yn1SiOuPEegw/0WAuKxCGLbstNsjnHQA1OXoBPQr5Aq+coybpwRCLqv9Li3YD6DvmD7Jm
4JtbdDWDYJDaltVTo2OGtHpZvjgyqpANbUM/Ip4ux83J3+frBfS53jLPyr3LUhyTDO39Hsj+Ww28
oTwbzwuDweUhHKI5zfKuQ0jxAgy/b6m1733ZL2aOGwISVOPNwAUP1TNq3BVD7FymoJ4/9YnkVXV7
a2J/roYXFJla02LpI4avGEFroHNqHWnzkLv7jxLKvQAbAj0p9klE5ZLEMIrJLOOLWgc6eW9VP3fv
0mp8QRnQq17VBoBILosReM3R2O8+wuHhNbuveNwbJI9ZLUozLW18ceYPmV9mL/c/f+OgroYXTEWW
4JFTjRgeSLph8N0llNEibWjaagZhgwp0cDGXATM0gTscCu14fwGbwztIMKA/D4/DCO/AEQ/prHL6
+FJaqv9g5vsLiVBCBoYQNKBBlu3GFM1mqRBjmOJLaJdD4IJrZv/3X48vWApGU0tN3TG+ZOCRTJ6M
5Q2WDlUNnLYI3CbAewqBKuRklHwEw82lUn666U8Z1nrrAF0Nf8Mj2ZldPOUwQ9r8VFi/EuuXrkgu
5A1LwakiwLr0iiEWV6DbSs1MDVtk9Af7MJ6L5Yk5v/eL4WoOcRmtmSZW4nAxxN/j4ZAs7A12CPc9
AqkgOUMVqhCjauJkALwXFw4KseHC+3SRdTDY0AQLZf0gyH+lEhITkfWQu0lbjfZleOfqH63h+/0d
2pAC+C6AiQS9FvJtYhovqdAdg/Spcxnn6jE1z+l7rz4m5U7mc/4UQakjnrPcXt++N5HqNNuhxjSD
dkoOw3C6v4qN47oaXrh1ls6us7jF8MrF9r64vjt9uT8BH2AdLMRLFvAsbitADCLCFhvPQKuV1lUu
Oin8OHL7C9y7qfeR3d5/opAsROQfLx74GWJlmmJPedGZ4KFgZuMnfZB7Eolv7BXny+F2A54YQBhr
J2bwCofUZuldkiK0PL9iB41JxLFxZldT8EN35eg5VaNbhFbwVF9S+zRlx/vC2BgekRHEFABGR8JT
9CNJvcyw7rgc+m8daM9xWiUy2NgiDzl/ntZGYddNgCqBD0PVvkojUC6ZyhndiRVD4idtrQHhERQs
IcIAxjzBfo9TNlWTYQDj9Lg4x6E679+i14ZGQBcARSW+Cxtt7ubJK9Nocp/mINMf3jA8kFkcXcCh
6IKXivAUmc2hTSPH+TP3me99uj/+lgAw7r/jC95FXQFj1pQYn5p46gRlEXQ7iZ65RUI6ExsPJxhh
YJE+zWGLmkzdEl+6Sg+s4lxXslO0JeLrGQQtUOLZiinCO5dxiEZ2yFyJTZKNLxi9vs2ztLAxvvqn
zEJrfMMRuv58wQVjqg0cdYvhqxjPhMCk++9/yACuHfIICJCIrAqTBfCxsagx6m4eiV75Rf9QW30w
O5JnOd9mwXQjIwIeL04riMeCsE3NoFZZBiqkyzj65vJyDEb9x/3TeiMIpLR5swoYDEB5bnK2iot3
YactyqUognrxab5XEsL4gsU2GXxUYmF85eP8VEf3P/5G1ThkGkl/4P0RLseDam2rDUbc0s1N5eJq
yimZH6z8hEIpyYUgm4Tv4NWFoJBxoWpjKRfqfmY5qvffl3SvSeLrQPdKXJ483i8mdkwDbx7HbOEA
nGbrS6VJZLy5AhRYoaoRCc+bvFcKZxWl9W0SmfkpRr8N/ZDQw31J3BxUtKUA9QDY2nAjwCkT7EXS
G2ramb11yTQj7LRjWgd2mQWarGHfxlLwquKoJLT75EiPtTCKwfTquUVFq+Wea+2pro6urF/ixlJW
Uwi2gwJWVxY1plA03wDIeX5M0UXs9+79QqIKtBOv/F2QyXod2ULzfCKomHVz9GU6Z01Q575HdxfF
8MI3zp8GgnUeOBQUpERhWptPrXtx6k9je8rSwEslkb2t7bqeQlCPoexqR0uoi4qVr3VxbgbPV9XT
ZEgO2IadMoGvQhAXwAmwwokrsYYsY0PiXtKgRe2QB4aI+xLZOlkgYwbVFkox8Hbn/79S8zIeehP8
Ke6lKXwzD7P8rMoo4ba26noKQUkMD4yPJp+i017yxHfUIM6ek2/317G5UUgpgQkE/Es3tsQqMmYu
mepcWuuDEkfZG+Tg2YChIa8BbReBVjUz3BpBrfiSojmQGlC6F6YERkHEWFHmxmsEb6phnCp3W68j
NmqsTioyrNlBkRGlbEh6NYUghrEZwNvPMMVQH91K9/VE8avdHgiUG00+AJfgtNjAi62PU+HEtWak
JIs8pN4e20ziGGxImVPQalBs1PaDcWQ9/KhTBiCOlUWlG9ihvdv944kf8OejuyFKrG5eKaWmpHbK
NBJ1SdCmiJIddx/S1fiCss0a7Ts0qyOR8zUzj7Oy/z7FW9fCQwuITO4jr3dHL8Es4i0dieYjMz+q
6of9Xw8UnYGKZRxSTLIePnYMpo6zl0Wm995CnxKZ17dxQIFfAEsN6mDgm7nC5ysukIC5pmfRQCMj
Po00ItN+pwYmAgz60GOwa4m05Gaa9qZOsYScfOvNQ4ZO9erX3bvE6zCgy3DMOBJ9vUvO4sStvnRZ
1JqHxZ9MiSHiJ3zlGiMbdj28cCHE6dj1U9JnUbf4bvyDkmNKj3EssaayWYR7mjD0GPDiJosW5dGi
aCb6qe6wVcFbtgq9yrBRG2VJXlsrSZ1qWeTEocEOym6azde9+ju+sFd9muIR4ahZpEPOIWvDN3w+
cAwm8ADcdRK0GQkBrVuaEfqg/GGjv+xOaPDPhzog1YD3OnRifZKonlqJV5Y5OPR9w3qpTMkzYsOY
cncSbc8QUsJrS/j+sl7Sasm9PDJPqBhfcklJzNYZ4kFW3vwE4hVLVWmXNt6c6EXUWj/NOpiOnn60
Za3pNR62EPUBjjfv7oVoKNIO600q8inWG4ZZeOyt/ThnoZ09FUmodqECT3bqF58pQW/I6nE2Nw94
cczp8fSfEE4BhgYtv6YF83bP8aep3W/KwdcP0CxCHpwJWpANGg/Z6Lw+FVGWALZ3JOTX7rMLplBg
KCF4fKt4tlhi9YtrEBLFwwfze9PsLWUBnP56eGF38pxVU+Zh+JT6mUnCdB72Kx8nYQbUCncRtE/Q
bdraZNK0jERNAyurfFJ3s71gCag4wG0KZB2oroSDVXVF2S+9mfIajS7oZYjfjfOzGp7//8rvdmw2
J+ighOJYN9Tgakjky8+HoBa4pVHAwtNNqEoThq9TVlrdhJJVdI9l/WkcdN/LHH//IQKoFJuDxBwe
XMIkDgH1dt/kvED8P+kUJqrEgmwtAp16eLwV1+lN8cQE3tmuyFzsUXWoi9CrD6iUecMSrqYQpJxW
5VL0BabwmkOClkDhW4bnLGYwEdwvW0u5qmeQR7dZFhX2Q+6cFMnwGybWQ2bj3+EFK+Ekuta2Wgpf
IzkQcm7oO68BA+LxDYtA5hjFw8CC3JT6ZAkhtjPXWaQAqBTnWdjLAlr8oIinFdiGf2fg67xSBk0x
qpIOaKLj1NSfvrfl7so3KPP1BEL8xGYtGLeVPIvQ16M6jzIExfb3AyDOWRahdMLwXtbbRtIpJFKc
sw3U3m7GN/75QGjwSwVpILHrQGERU8kKDwClYfJjxU9nP93PHcMnAekbKtAB3MPNvRYCKYq2Ywn2
KJuOquezav+Vthqfb+KVkFuymDWLoQv5F+B7nd3YVf75gODYr429bmB1Xer0pO3KLGL5V7M/sf4t
luJqfOHCmeHY571C8flLkIwvWMcbtOxqfGH79bmjtpvC5XYntB8+vOW+Qf0cvzPxvMWdud79JKFT
UrlwVtl0/t7v5mjC5l+PLmyOUTXtOMYz9OubwUJD1p156yK4Hl7YG5MptE1ylqHY8Fh1IasAQPh+
f/u3TCk8ebR+RnyHc/Ov9wcM7eU0NcAAernp00/O01AGc8skNyYPooqGDuB2WAhOyXWT2Mhrde57
kElEcYICZet975zT/DzVH6jngRh+d8EyF8vVdEJMt7XbmSHjlEUa+WxnvtZ/uL9pW3JBvIRjQkB/
iMjuetOI0k5WP3ZplNvh2JyW7DTIrjjJFGJFkUrBMtc7PK1YfdfqL13yz+z9vr+KLevNaWhQ7wvw
3k0frooqmVUyvLMAKcarOm/3h4pR3vN3fMHwFcDBx4aF8TvvYxaDnfo/qvqPnUsiiLJV8I28Mq/I
D7hJn1Y5qLwv7Nnq/8dFCFecwujo6D0WMQ/BlPt1/MFiJ6mrsaWFV1v1+tq7WoTmkKUvsiKPYhqw
OUzSc7IcteQNNxHyl4ipI9LEe8qvtyotHF2Z9DqPDOtkXkpTMjzfClHJr4cXTG3ZeW2jOxi+rH9m
1jH/0+aHWDuR9PvecwsOqFf6WgRckUATtC9lXlGOC8IneQ1Ui++po8Ra3UoDVDEoRQDyFLWV8AzW
+4RTOzup2xcR0eGWkW9df2jVx7mQsdbd6jhcDhBz2TzQAQ9TUBDTof2kcqIpkEj7NWqMd5OLgKn4
egJBNyaTVUZdYQI0e/ftAjX3u3HSeIlavEMdIsdogSduVaa5Y7+kZRk9Mfq5nT7tljS8MqSzkAwH
J5dY96hUdmu1blpE+dl6T2TZslvLgfwPqovx2EV5Jaje1mKeda+cm4TQSEGnlfmD2++PlawnEK6h
epycye4xgZuFXRvOw+H+9myc09UCBEWolNlRF4rxK/ptth6nMkD9W2Z93D8L8Ha8KyeSigiwr7eJ
ZHMP/risiWDF6Xk0HtrknNPz/Um2ZAHnDHl9Xs5/w0xNWy3WPJQLRtY/jffF1D/fH55/49o0oTrw
anhBEsNE1HrWbBrRYgzqLiiH0I1lDcC31sBh3qhwASgeWOD1RpW0sayM5DSq86dIVyQpoK0lXI/O
D8PVFVHaS2FbOUbvrceWUHTao347SYAuG0tAPAMfjyc7r2YWbghLYbHjIMUbmeoLrSIZGaFseOGG
UFBPi95hGD6GoGkk07eNLYK3/MqSz4FSYtK46aqqT8CKFuVz6c8GqOkuSrlfG7hjqQHIz5tNitWI
rmJXeQGAZaTT52X5oFTDiQz1WZ06ySW0tVfXEwnydsrMVVBOBRRHQPLer2bZLbexW4CtgZwAqCaE
wg1BGCNYkdFLkAFNo39XnSPIDk1ZNG7DQCG5i1grouCw4yJFQY0Ue17RWLnk+dfWeufFhy49VbKO
MRs7hesTFpzDRFDxIlzXeZZknYEeWdFgB+X3WdZlitsGwXashhfUurPU3PNawGmQCQLtcn1SyFc1
9Qd6iIP7VmpzIah+hPbxx5gY2zWcWpmLluOb2qORBwWVmJDN8SFsdDzUeatr4cIzZlcbrAmR9fYf
dT4RGu7/fI43RpMKROaADFpbqNixunaoejBP1k+sPcu6J219PVLfwOCjxBW9UoXhgYDU6sIBBejY
P/7JVInzuj06MEag1UY8S0wKuQk1Om1G2JvZYTe+U2Rx+y1tA7zh3/GFva/QA7cBeVSK3k+fjkr6
1d4flOZZIFAEojIOYVdPOKZT5VHDibH7MF/++yGVYQRuvXs+PkrKcHJ4AafgbKilWpik4Un2/tEe
37laaJh+7IXk9/5ThIlQCIxoDawsF9TVPacYqdHODdZBn/PR9cmwu5IZEgaTH3550AyEY+sJam8s
GdVmBBXb9OCinCMzJXq8ZfZ4G1Z4Mty0ijmypNPczu1ZEnlaYDilP/o50NlSdm2+46JhArclghBw
wlGsKCyEgkddn5ce06AnjHG2pqOpPRdZZA/AoARx+wbrcT2deADsJs1Sp0siowhoESq72wFBLvD/
EGwHWh4ZOmF8tLWYp9zBhVfb3/vxAzPP+w8WQg5wLsGZg1CvsF22Tqystpo0Aim8qz6xcX+wHQ8J
lNZo2CVOTS1cqMNMHYpmyzCv/XnJH5yH3d8PbQAjC5DsINAXeTRLzQSKBhijSHHPSXqSvRU3rjlc
ObgcgBtFLFkkomS5QSdcS0mkVZeiAS3/IdFCL//UTKdJ1rlsw5ZgLlhxZHiBvRPJBGZdSfPUs5Jo
QafX7Fjk71R6Ni/OGzyD1TyCZ6AMWmLG3IcyvJeFBrT8dV8ksnUItqogRs2JZyBxcnD0c2sHXRWM
f7z9ACecKZxazv/DcdvCOqwKHEnozAA+5AxNRy3qy2oMtxYC94zjUVCBgdaEa5uIDlOdMnZFGtW+
Mz8R78lswqz+KnldbB0xUFYBfI43N2f+Xc9CJ8+cFhWVHqP9mziHpAyMPPQqXy+CWcY2sHGfwyLi
GYDyGgRYREzYgMokb+gTpLGVR+XguhJl3LjOHRQCwFKBfAYKKUik0fumZbaZRA6aVae9n+iBsR+n
wh0dTqqC7ivo4iLc6Ilnj0lRIvtVa3qQ+LmjSe6pjT1aTSA8MTwEHa1RdUk0WWqQzGE9vkEKmAE0
BuBLdFRA3tcSX2gSK3VikqjNKl9RK//3fQXcWgGOLdw1pJlv4aMFDKaXFBXQECTxa3aa1d0kTB7i
/ByrD4eEt5kVhAAAsV0rHLpoOOcO/DkyJqytFcBVxs3HkQQIza53yK6aZKSKVSI/1Z+mVDmn+yG8
HNn5dwZ9PYMz02EZHMxQ1H6nPg3mab8MAAzGcxu4HbBVCztEwTlbGm5cgkVC9xslLGQe4Yau4a5A
0BoEca8srusFDMVYWVbsIBxLn+PWO5RGcnS7/d4NKg3xpudlDWA1EBR6yWerjGM3j7TyaHq+lDd0
Q84YmtMYABKGgK8gZ2MwlhEh5SKax+Pyoo377dFqeD79ldfcaKiLrVVSREr3caA+Osctu9kYeDsS
zuCCVBFcNTGTms8opOtdr4hQPkx9aYP2Dad5NbxwTFOz71sdXbujJjuTIlTddx0K6mSPyI2zBPYW
3sUPlTG4g/hFeLVPvNK+N3o9j2gaqsXD1KKC4Q0niRdg4BGJ3tfgA15PoYIt3Jw0JwcUnDjPSSFJ
SG0dJPhpqPnkpNu4GtbDK242IMiIyqSGDv78Pgci+b4+bwmCA/s44wDwR2JlxGh6ldnSoozI+Gyy
Q2WdxvQbXJs3zILrE1YP1G1oArpehqbGi06zGKeJoTTiywL6kEXp/M78/JZ5cFejXx2QVCI3c5Ey
5KQSq4i8+aMxf0gMX20DPZesZgOOiasBtbFI5vBCCfGa6ApNqSegeaKhPZLGB1ZiQWGUeyI5auz8
UX8p7HP/hhAhMupIvvBmcyDzE44CGl4Ok7HUwKEpQX6q9cP9rds6aQimAjSO5zi6KgkmyyvMpNNt
PJRBMeKX9F3T7X+R8S7YAHzy3A4S2usz0Nf9nLkGcHR69VSOX53ddNOwWNgZOAe4u2/5Y9yRLcns
8ZDI+DCAc6o+lfvBPZgCdx7sBsSOgMV6CaNSZJZLKGJeQ4hrQ9ndI4Mv4e/4Ita6nuNRdZaSRFo3
+Sw+L/0HYzc1GuYA0pDX8fNghSeIwdbTAtwWEIPlkTP10yV9g5yhfEBkgFPBvmGeMPQxG0wdmFWl
RwXR2RwlHsjGu4KXdrvwQl7rKgVbgriXrsR9Q6JxeS6/oF3x2PmqcWjdZ9s57tcJvMJAm432mjYc
/7W8E0T/x6kDIsdq82BGSjJuJIvZ0jpw4eMowa0FylRwRCY6ZNpo8lqZ6qF/T7P/cXhhr7xWyQjh
wyvlD0Z+xjJ/eeuCxc3Ks8EoQYVpWm/QpFaFMWgtdM4NiRWUY5DKlnA7Bfae8x4DEogeZmIKJtFj
a2IDzN4SPzbKQ2X78ySx59wNWIfWMAXS2sA0At4DNvH1Kqoko+NIB7yM7CeqB32NjpGn1A6t/ei9
1UTiy54ZqZoCRQb9tg6T+6WZf98/r5t79Xch4r2UMM+tQE4E3bbPKfCNICgwwvtTcIne7BWK31B/
COLAG36rOevN0a0KAr+QBpP3k8rqozYngEqAHRIsrDfRojQekUOfgWLIhkCp/diVqMTmHl2NLzhs
itpnDCASEg1ukEwfkJncHxlEZRq8QRxZPIXxDFgfpy4tsXfMwQqIfajjkKJKY78QeMwchOO8plVM
HVFS9GUDJq3ok7d8zpwv90fnN4AoYthuoGFgY0EnL6hD7Iw0TfoF9YF+rZzZFDhWMMueMFtiRr0v
3vHg97HQanG9STV8GWuu5jRqtG/908B+31/D1vBIEiLlCZccbpqwhoG5Y9PECBXUVYhWNbKarq1D
BCAdqj8BcIS3IVyi9VwoDYiVQBignJs88130NZ12M5mhKON6Em62rl4vzGlJHpeYBBWs7nGWPY62
tggATcDRgWzkPfDWw9MC5Ap9b6NdFvsKjzL+fF8Ct9e0jiLZf4cXg0GFlprWkmJ4Rh6b+TG2jo51
HOnBIP9URBJq3BIH8pwAY3BgN8S+XkqqqyAFi1FH1Dr/mOYPb/hjybr6bN0R11MIwkiMeKmnlhWo
9XlXFGBOOTozXLSgU3a/+BCZgIMP3fs/0r6sWU5c6fYXEQFiEq9Q056qwG673X4hPDWDmGf49Xdp
nzj3FIIogv1F27sfdliJhkylMleuxGMJLsF8LkoikTDWQxBRqKe4O2yRBy93HcMDBgW2KFx2C4ej
SEZ1HPVkulZgWcqVf1X/8+N9XxWA8lPePov3UBWCgAXw73rB4umaD45hfQql/UAuVNoho4N4LC+6
E83rWFqFkdM2uoGF15bAwhdudQNZ7jWGRSdCBLmQegHDwnwLiB8ULB+n8Eb6A0iKmX6cQGODbtVb
aeKVteJ0TrxlHdAlaAw2F6TQUe2DdlSvRQKqmTR/bnf74mCYgUMMACVCIFCNuQBSZowFY2Bes1dF
v2XJRunS2vffDy/oXdpLQ1SrknFtuuckuWTDhmO21Ov554tmFv1eFHPC55PilHW/JevfencHIUjg
hKmIHeMmBS34fIV8owMQd2LG1TQ/saeq2lghYQagZUHkCfFwhNDw2EJh0Xz4MjebiRhNf0Xbcxuc
YYdhCo6a/nuXzr1LQeNX+BqcVB6sOXMpGpEbtTaK/qpFpj199WuyESVam8a9AEEjjLFstY5AgPw1
BORGQ+55q/+LoHSLOQhHFRHfMUkmiAguMohHpd/O5CPK//PxSgm+zX+kIENk4eWLd7CYVs3khvp5
CylTZ0vWebAb42Rsrda7jbvzoN6lIJWDKAf4eBDqEHbdaGhVMiXtrll9qekpQl1ud+nD0DaTF6af
B+vruJONcSGSX8d3zkIkFWmhBnl3Hd/U/NjvpG1bDC84C73WxiWhrLvWgddMN7bTqL+Pj1Atj28B
FYAap/nnF+AdUcI2ba8FbeywOLTqzvDZfyTwe5W7VNh94QhPzBwBR2DttbYTaoI1TNpnrP4jgCdU
cbXi+hMxRU3v1ykx5e6akme/e2LWqcnOj0+vYG8XIgRj1VbAMsWt0l2b+rkbLzu5YTE8YHsILeKm
gOe2gOUOmRQpWTMM16J5jqMTnU57Px8AdRhBoOyR1VZ1cZOBmbCg4eM1+FGoF7qzgpN/Prq0ARgI
nu2Vau+WIPmfjG19rcirH71GG1+/NFAIcwATxSvvEPw1BANVjnrXFElfX6fwEJkOzk+tO0H9Fjf7
ysr5PBDe5QBH1HzDpAu73FlVBFxJVV59r9Hf6FZKgf/zuXFCB8/3OCzmgEIEQRHGrO3JFJflNZKO
ffnSdT9q09b74969htMBRUNlOdyOBS9pMkx9KWWJfC2Ug/alU3ZrAk/2AnoIkwF9E51ASWvR1D5J
jbeRfqvot+Cw9+tBccq5U5DWQbxdRCelWa706CWkv2mS9V3J87/DbmN9lruAgjLoAGoVQTazCGtF
pKYdbcfxLZ3AOnvr0qdYfdGaDfdjaTAgBVlIXEIQIYsPo9LsyiKg2fgWlx7qCbcuurVJANUD3xIZ
c8AjhEe8GpPUHAJ1eFOGz5ScssoGSWK/37AiRnAnRTiwUhmyMZfJ8Cbn/8Zgjcpf5C06m6V/Mxch
6PZA6KAzAhHMAjSC5yKlfuNdtzQfXASKZhACfPcL5jdcwzRfaVKIMOvCNtihDX+UjVNXNsrNHx/e
lV3B046Do5H5BFiCf8mdK5DkeaW1BVCbARhCajSj0yAlCyvHH7YY+1YmBRWHx4kTQFCbJYhqlSRU
dXC6voW+7SMMEhxo543xrctOj+e0skEzQYL/AVYy3WzUaYC6XHLpD4rAwp09FGB2OU/Mf+cCd32+
bMBKd6Bex1yi0Zniv4ryVG6p4+NZIOo1F1GA03ooADx+Y+lx6s659F3esu4LjVc0pIpByYTAF16w
4ua3nT71RmnEtzF9MU/FtHGKV4bHyGg7hIoXJHlEULnEzLBVJYrHd/KPb3zdIo9fLBCHTCDiiMoj
UAHhlp0vkDyqCW3lKL/JXj04KMELtiiaVyVALRAcxKsM8ce5hCoOfDVUgvw2DKfs99D+Mai386jC
7wfuAywGAKQt87RMNyS80BrpFiXPMX0m/pe9JAZwcmYixGKOBI6yrlU953U99dmJbSW4FxYE4wP3
DTuFABRMibBIrEq0sR5l9PoIbtPTX/6LuvUuXpwjLgEoJZxUXrstwkuKJGpZl4Apm3ynhZ0dH2/B
1uiCo1mp1pRLOUY38sQhMYI37YYeLAwfvp9DWbkHhXCUyJLdpGqP2xv0+kp6y/unFBVaw2vRH8gW
UmlxXrkghLE5swr8BTEWBRrxhpjJYN3GyQE5CfI50k686ftp4tBcpPEQCMb1NFcJdL5lkir71q2o
ZJvQY9SWe59GgNJpSK2hWgdzQPOvuQSpTaQ4qDv9FpT/dsEhaA5W+Wf3ls9EiKa1SBp1sCBCf61p
YkfDTgpRvkrALOBaQI0Twtpi/aifTgFtJV2/4QYKukOl27qx95LjiEMDrabRuAH+muiZ6z0jyeCj
RY1O7VzunNJE4+ytVtArB4pTr8MxB5cBIsyCbjdypnYIN1LshSPJjhbZ2qf9WwEDDt8cEU1OWjbf
bdlv5M70J5CUoltWd2q2CttXrBOQ0ZyfFBhKqJ9wXqdy9Ecl0c1bSZ0OMZXmmpcHsvWaXNFw3n8V
rat50GBBtWrWoYQkT0Zv7dd8Kg6G4ZglCOqyQ/yR5boTxKd7567FhW50bZ/S26Q5iHoMdL8xnE1E
2I6wMuouajD+t3bM7THI7cfbvXaggPYF3yRY8GAMBc1TNHTyCxhvrFQf5PRT8K3JPrBC/C2G3A5v
ki66TXXZ1rhFFPNWd9llUpuTZRwez2HlwuAk7CDM5F4TjPp8DwgLI5Iyi96KID+p9Q8/oBurtCrh
vUwV71V0GxEkWLUxBooOTmhAAGypsidAmD8whzsJZD4HpFzMpAp6zCF16sguP2CcoM/8ioBzuWj8
GQJ9xlJ/ojcmPw3dnyq6kJ1gmHcTy+shYWcRN0ef8fkMDKNpY13HXSeNJ1lzxy3P7D3dMQt9wMBy
8mRAPYC5WZA/yQWoaUlYW7csdSrF6UEGrT2Vo8O0zwjNl//I+alQ7SZyZHKcdod1IBzSUYlJEAPD
/+azC0Pfb0gsGbdweKm/qM0+ZpT3xbsfXth+2U+qKQ4xvFYy+6Tjx97j9Z5F4gTdMjRRtOrVqDej
aaLdD7Nj/YnsrNfC52N4tLvCAqHL/AL2EasTIWUwGrfJauw4CW32e//3IxYCOAa6XXMin/nyxz48
kFFHmZ4JYjHfBnLtAwv03j3wveECUrdzAcWYFDUaUPs3Pzmq7I3tLLjlK8TRDO9BQRhBkXAAUJmo
Q6GNf2vTT9TO0k+71wcINN4iEoYcKFPhePbTVLcZYdKtqw/mm76VylvaP3w9XhK88yuC5CKQGdUW
ZAIySbqheMDm3bPLjVTn8hqCADzsYJne4dKCX4NGTmUcKGiE1BVvBkVqO7DLcbeOAcqPwCDWB2GV
Reg0brOyRs2CdBvGaxxfyo0junRsMDxuH0TSEIaAlZ2fIH2UwPgQoRmFrNzG1om/t/3LJgObgMt4
P0bgxgA4Cf4Thy/Phai9YsV1UaNhVHYuwzeF2syyz5oe2vLOXtFcFM4sbm4EtAGTEedT9Uhph3Tw
8Xaxp+bapt92H9nZ+MJUErNOzdHA+FNuI7mWbnEBrJxZ1M4DPcQhSkvwfV2NfdUFVLsZPti63wpv
9+cjgoIYDcroUaEsQu9rzciGocGLgnSpbZv1VkZ17fM5kz+Ip3GqTLFqTc3QeaaGSbyltd1c0l8f
+Pq70bn0O7e1qmpLbRuMXpR/ZeRKQSb/WMBCoYFbgHOP5DxMxjLU1EksYG1SJV4CAH82mJ4+oq6z
32KdXKwSxCDHgjJFXt0FTpL5PEIprmUzlnKvIa+K9Gq5j2exNbzg3RcsarOoDAqvtPv4YDaHx8Ov
LdL914suU5zXEkGsw6Pf85I4cQfQzd50lLBAQmY51qukNfgMpugo1Sf1/7hAgt3uY61KQYVaeK18
ka7KVptr/s9nLh++Hnh3+BaI98HjExZI7pWwQ5FW4TXSdM7T56E/Fem3OP+UDRednEGqfX68Iwsj
jhsUGRGcJMS30PpHmM9QTblftkPmZdYp/oyL+k+29aJb2XQ0RgSnG4wGjKwIYqhTlsUgs8q8UUsR
JL1UCUrE0w31Wzm4Ko83IVcL+PUiBTaCK0Y1urDwRt2GZ3Mwx/z4eKVWJaDeAe9G0L4i/jTXPMmn
vaGGZe7p/imQ/vTmBipwa3zBIYsLjTXZkOeexlSbDH/YtKF8awLQCxGAOlTjwKkUTEeL5uB5K0ux
Z6oO4kHJlsu9ts/8EPGO1IBDi/dnxGRFyuop9pCVAqJAko6lutdrwmlFy1pQogGsAu0Q1CMqjEg2
0crTa4KjhWAy6pt38mMgjsydDeSHOCQanF+CBSw7ak1VJzOvzo6xepkMGzVZ/s/9Zwm5NXSBR70f
t+XzswRmDCXTlTjxiI4sFAoRNrR6bathJnBT8DgEmm3Ox4/NbkhUXNG4hNrXP2mt7PUsVQ5154ls
LgJTmI8fKqrfy0WVemn45H82x/2qAK41/mzHPnPA4Xz4fNSnWimlxDODLz3zbbXY2cKJ7zLgM2B7
BQBjxVeyikKOpDDLvKh09ParMe59nszHF9ksizQaU7/D+Jp1tEDksn9/7z9f7G4eWMzX5RHDmy+I
wTXxhqXgaiTcQjwhi5IljiFekLfUYxJUISsSbzLAs1+0T6p6g0ZUevQkS7ufWliqe2HCWaV9AhpW
K0+8UXmhma2Sz491beWGA2SBTwVE2ngxCuNrLB0MMCgl3GbkrLbbOLdT5ZCfHotZUTkugPNNAr2w
gPDHWoYVU/LKA4dLmh2r/AP3D/LkCLYDDYZjK7bJSc24omael55a3GTN1rONdVrZdMCFeCk+oCQw
gsL9FuWWylhDCk8nh/TTp+FrNRy2CrDWFglWAwFqeDgIXwqKbWaKVsYDZAxp4bT4u/eNgqcJCipB
zYSix2U1zlhj4TI5rrwxTJzxMIwfmQDv5cRLZijIboTDJEuwGvoQVt4bM8tDgr/7TxGyNrh5oBLL
OpNEyS2zTyssEChb2iY8qcrTYwkr6oDX2/8kCKa7MUuloqB18KYgsQOTHJBePkrdz3x3CBl7wbuS
A7ZqAJQuRrDCaBqrcdBKL/hRhher+IC+wanE3QlmMpAi8ON896AzpS6QR8MovTr/OpYOMbfcmbWz
ei9A2Oq4Z0UbqhCgpWdFPvt7sU7wXhAC0lGMDyOLXOP8+2lSTKSX+sJTW6cw7WGrKmDl82fjC6qm
DvXoKyHGHytb7m3ly+NjtOLszYbn4u+WP28nklcSjpFZXSRq+4g37Mbk8RVC92gA0lF3hQTaXIQC
nmMjIrTwYvY6Xdotbu7VGdwNL+yvIZchaQ0Dw9fgw5KPtXLsK7ahbau7cCdEeF4pRtoNqGcqvCw9
UTisl8e7sDG8SIkKH6Yvk9gsPCNzWL5d4b02Ph5VSI/CYOuLIPFQhRRRyrjwrOZY5jbZjZXDFmNo
hDHw/ARyQNjiKE27NA1o7qXoCPVPUdtsw9Fe22S8Ewx00kIQERwI8zOkd6zsAmPIvb5P7fLc+s9B
u+GsbokQzlFU5kohNRBhRZJtPAd/xcVOVkDurSIVwBlm8B+uTUHZKqWXfLXTMy8dDkVlB4q9/xhB
y3gze5SkgVJhvkq1H0UgwmCp50ufIv3J3yLiXrlzcAkgoIH4GDL5VNgFNe1rK6qN1JOnc5MUdhvm
dpWcfz+exdpGANtC0DAC7wZc0vNZGG0hS4osZZ5MPKlEz1EoxNatsyVD2IlUIV3So8OSV31LzWuV
Hrpy/9MKnb+4p8fJppF9mM8iBteQYrQIkQ3D1767qhuLxJdacO3BnAybyuM9yxd0gb68ijSx3FOV
Q4rUdHiSw7OK2mjluHs3EAnADPDIwjNarJit8iDzJdVkHmt+JfGxVE7M3JjLymbgLHG6fR4VWHQD
C4hRBFMYJB4ap07SQQ1vcv/n8SxWlguwbdTV8c5pyzxQQtKsthhh3jj+FXeAt9gZ6mcfy1jRDjhJ
nK8ZOWQKCor5jtexxpIobBDUKM+yZF8Hyd7LrMAtCLK5iMzwvt6g2BU0MJ8SUy0TyEiL+niVs2pj
t/m5nx8rJIHe+4EB+cVZWeZz0HOUwHfoI+35Z79F6Gf3NcrJMUECAiPOu5wKzlIXSlnU9GrsTQBT
PFdb8YblQUIeF6YPoC+kfhaJdtaNvmX1MfM0cmYU3vDR2ComWRGBgTljA8I9ECZscj9QdaxCK/Ii
clKmDsyC5KBtdT5f2YWZEP77O6cs4BHKGC3+vPSHRkGSGO9O6oLBmre7AhUjnNYFqQ8CKm0dJQQC
vpL6ixR9fqwJa98PrxLagD3AG1o4RZR0jYG8QIR7iDnGhSDV91jA2i5wHBbnzMN+i6pG6yjT84hG
Hh5upnww82tfO49FrM7hTgT/hLs9qIYqkIPSxEazC1Gv+n6XD44Sr/JAjFIHEa3gUda62vll6mML
smNaHeKNF/TS4FGg+nBZ89DPklwkUGsC7hQqgQ7nQowXQj9bYBQfXkx19/sNgvgNwd17QDSEdQLi
o7G43fPCv3KQkf3cvwv3owu3aGKhpzZa5IVwXJ08e4Vv/3j8lYOEADE8Df424U1G5rscGFrZ9xUJ
PNl6HaS3FBEHa2Mn1kXwRo6ojMDtJihzSI3STFQj8CL9VKfPk/os+RuzWDmrQIYikM4jVlAK4VZo
aBgzldHQo13kDH9PUbihDKtzuBMgKLRUjZOGrg2hV0yvCnuNCnhlu9/RCCYhFIMgInIPcC/nO9HK
va/IdQGbMZXHvlHstPzr8V6vrhLKrgHCgtu0yAhMeq5KcabBaLTn7DNrLvuHB0qD53Q51EQMFaNB
WxNnuRR6fnKuyGXcx/iHmx/5dDyxoGF4ROMCmq/PGCQsnQoMX1vX/otffuCUgt/b5NkSuJViCUQc
5rSYQMgHi1rYTA3t4J/yAyaV9+2W+fMEUVwRjENo2yssI4kns4upOebOthnvS8QpF3nZO2gexVsB
HMkZIupd6lXjaSJORJ/AhqftpC78jxRepwdKOVAFifrcyVqWpYGceLF6MCunsWw//zE2w8YVt3Za
UQvL2enhayz6KLCpChqjyVJPqc/WtUk+cJzuhxc0OvVNX28H7HenGHYP3Gn792N1WHrDgJggSYlm
PmDeWwC7CmMKmm5IM0+lZ8KOSngi1lndyefzvhm8UTEMBjevYoZJU7s4BDcwVilxEv1f1NJ9YBv4
5QbOWSTJlimsDlGfUmeJ1ypPUfCi74Yh8OizgdwbYtBwuAWtNqcwUqZUT7zI952xCJx+Kw+6do7u
JfDf3/kxY1BnIfgDkTaxbFQoNPr++x8zQD4dLj0v3xHG1/2aghUWOb6JviWHdvjAtQAMBfLcqAgC
Vlq4Fkg6TlM0pUjjospTPYTp7qgPGEhRE66rMHrAmAovEnCNBWmSY3zEP0l/rn+Tj9gL3jQGdzMv
WBUBlEaYFDS2BqTdLLsIzyw/hYZd788kYh4INXDuKXQxEA8SsJW9REsk9yzpG3Np/gFt5i9O2D2O
xhaLdYasoakx1lgm1SHDRevtXj+W0+6YCSYBAjCsFW/GJvoAgZo3BinTxKPDkxJdkg0vZs0kwWiD
CAArhR4sgrL5RVG3SYThm9SZ9Kc4sbv0MmUfkcKJeZH2xqkSw1eSH1kRM4EJYKOTo1R/stG1GE2F
H5vXFY8MzIeI/KCkHth1g8zVOhi0SE8pAhqlep6mq2Rdo62C3hXLockwHZxlWEHNuLBcRdMmGVrB
My9J0KS9GzfWaWt4wXCAMrBgxMfwU4TykOdyPw4H0UMU+eF6oKiMFBNLTReOSaalsdcAJjM62UYp
3trn3w8vXKAtsKz1YGD4ID0m8ZfB3NmqhF9tAPeA0l6BvqHwSFh+heQF1aI48iak3qarun/5OeeJ
yp8lwIKKeatuQt/JrCWDR6oT/Sfa2dGZfz3UDO8qBBp46FD4estqyFh2bedVud3mJ20LBLVy/mfj
C6enRhBM1/j4NP0ZSIdBPprB78cqtrLD8OIRqkLRBGJiIpVcZLV9gpwA2lFXn/Wz0v31eHh+QIRQ
22x44eZpW1nzUxPDj4mdsnOM6kSwxOgOupeVuyHL2A3w1vKWK4gZLkj3JMpiIhdB64VhZkfar+nr
47msLdXd+OJSFZnUaUOQtF7j1sqBbSG61zb7fnhhqXq1SFnQ4PNV/SmKX6bhuS43/ICVuwGoSbzd
0GMUPr0YWK3rQW5MVL16kfKcRk6iXnJw4e1/AYHjBuUCqE+Ev7d4I1oqKoOlwKqx56Zd5qUdbbV7
Xe7EXIKwVMBk5FbJJYSFHTfgBT/s3WnOvMaDSgSESbio5/eOlJllLsek9qKvIEQY8h+Ph1/uNIbn
gAPUy3A4gPD5pEyqrpDjxiPxRYsc1FHvx9QhTIV6BzypQBaIW00IlnRxM+LpU0qucba6yE5Ry/l4
Dost4ALACMnJEPAOFR2+wg9ktDFjvpu85oFDdpMVCMPzk3zn0Jdllo6djuHBpIgwrh1LvwN9b5xe
kCGsUd1GOmv82Hf9VrXBQm33ZO/1AwkIxKDUFW4r5yubz8JS60BSg9Zy8/GHT49puFWGsDhJEMBD
MTzEzbPewknKVGkAd1huuZrypsi5U+KF2O8OykAI2N/R2RyFJghsCNqgTgo623dh6B20+pda/3p8
kBY2CRcPQrcccc2LsMSseh/FBkFGI/BGEjgR3FWQuMnjW2RuFSOsrBUmgOIu8O4CsCTy9aAjSQ+d
gCCin/TuWrU/m24jOrYmQsVS4SVEEA0QU9+TJjXqWIaBl6DviXFFH3jWnR4v15oIoFmBQuAMJEhW
zo+UOuTMGJUIs/CPxg+fnfQ/HxCAUi9EAcAZt+B7TftMJ3kpSW6oXFnyAiNYbykePzAzpwBbjpTA
/xcheJUTnd4LEgMvtZycPRfd1Uqea9XW0KQQ9AJbL6IVUwVx/MnI2zmC1nS+ZJlKB4IJSW5q5yVq
zIdk73WB+aCUnasGHCi84ucCiC9VKJyvISD/rRS/xv2mFuFufqTwKAXtteBl6kxOGsVIJFfjzTCU
3NbjjXO7tkLwYWHGOXgJ/AXzCdRNPtEyxgTU8GiCF3dn8ypccligu/GFHai7KUQZSiO5VvBq1rZZ
fnl8Zre+X1SKQpeaHI3X3LQ/WB0YLuk/jwW890cXj+z9DIQjW/m11dRcQkQdJbWVyI6/Sr9UT/ql
vP/tpIOk2dW/amGPke2rly3qX74Fiw8ATARd3+CmLxAKUgQ+28jvJFxWR8BFwTalbPFArVhiAHUR
gkL0A6FY8Uofwt43kiHy3TSxTXIM6SnvnMncCH+sSUHCVOVl2jyVw/fy7mY3plomaJGBO3G6FPRS
Gj/TX+rOZgD8wOEsc44gqDwcOeHA+QrY8fJIsdxSfQaJj0U2Asurk0DJAo4EcBZQzPkk4rjSJkuf
MIkvk5rYufYjku2tqtuVU80LJDnskvcAFjMJUt4pMagTfBd1Vcr3gm3MYXV4mEQYFVztuujk6lKR
ZHkN94eyF8NV2N6gL7YA6SdkyJF1hBMtz5eoCfxsKuPeh005yLrDpMNjlVz9/Pcmocjxoi2bEBuS
c0OKap36rtwwOw9TezeklmeUZcRGLdh17l/NJ5DFfaO2EdRhPCrqE8033mJr338/vHBETYuFU6Fg
+Poqd5+rcGP5V+zF7OsFgxX6WY2C/MB3o+zsqwe/dTbbea+K4A0JwUQOIJvoilh1pmZBZ1ogkzhQ
6dLRQ63td9ERtPmfCGEWWdNUTV1DRBiee9WJtrCEa3oMNwrahZILEGYJ/nPKjHgYus53e2CmA/gg
p2r6Xm7xxq1KQXoIqV9egS7i8NU4tTJTLn1Xap3wlmp2/Tnd4pdd3QxOjmuAaQ+i+O/vzGrM6oEB
1Gi5TWS341maHFXa8EO4UROuILQM544t8JXL5kPICSqxFKsUV9DPBLVOxC58p0BxeF9uXLdrunEv
SdgWEsi90fWQ1JGDQp1q/7NsNhHBdLC+MqQGaG43pj/68tvuoCMMh/X+MIZiAHYkHFqJJbjHfYO6
PbMDtCzbDTUXxufu9d1Wd40EQg8J4yvZNz9L7Sje8tfWDtP/ZoCEzlwCqB6Cvi8odY38qhpn3T/K
/gc0+52LhqKoDdc1PwJ3k6jqHNGoKaau3j73ANn6p/3XAwo6eJcVuAEI/87Hj3wNXnnHqMvS55g9
sa0AxeoRBc4PyXEQHgKgNR8/kCQ1CYGQcAfzqYr300XzPUYxCu/Vw+MrggZIZhDXcZ1Yrklb+9oU
O5ulcgcJ28qdfQPwrEVbplRrulKuoGHyd9SNpluB6xWLh89GRQ2nxkVwXFj9lLaaMfqa6dLeqfL0
eszxw9zqLbWyBwj38vgHEnZgVBQWSR5jVelCxXR7Rw6+0eT77iOEfClv28cDIOB5mG9xUnSaVGKb
XHU4EeMo7/e/0IYJKwToA8BAYt/GcBgGKwsRu+lS8OWPrf3v489/z50I9hqJM15dhlajvNv1/PtH
Saryng6W22dnI3hu/zWzF0U7RtSuxmP/0x+PRe4k5kHasN4r1gPd6ZDgxKMYfH4iC15vRp1Zhjp1
afaisbNRPSXJ8fHcVq4i5OoQ8gKOCoEpMYLqJ6U/kkEDDGl6qogzhIdGP6MeBj0AHgtaO2KIA7+j
IoDEFF/G0QTqj6geQq8CY4zy77iVN18bH0wxuE/RIwMJbeEhMXWN7HdFFXqEOj1IqvWN19bq+CjH
0GAHVQD0BTOVUb2ukhHQQi1/kZKDtVXssaLoIKwFlA3FZ3gxigwfuIsqpex6w/XR6itX4id5mJ5a
7TX5QIwFEXm4mlgjIKvEiUR6qcm53OhuGxt20dgWeG92bzXiqKgRx6mC7RK3etBY20wobXHj/qVS
n8hu0gfkmXldL0KPCMvj51wdo1IBPH+IdLdTD2w8583nx9/PzZGg7rPxha2OA1YQfcL4cn/Mv6c1
O9ZVfKQULNhWa+9t88xvECBV8LrDExhUvCIOrSEGmwD50FwNnvMlY+fHs1kxIniX8jZ4vCPAAubW
AsWnDoGpuQU5gDquJHZkbbgIK0YElHsIPKNBEGpYRd3T9E6tzL7XXDoARW836sUyndC0O+3weC4r
Ssg5i6EeYNYEzke4p0hitqbcT5orTzdqPg1bMIm18XkDYAAzwaSKxtLCycozVQE9mukapetLb4m3
//M5lxJYLMBWAv9/PvxQqmaYgMTJ1cZzeci2KEfXzi1HxABBjzjEIm1LgppYUVhSt+6PaXaQn9Jv
Egh9agdgsQ9M5H+SRCIIJSODlMcVdUf9EBW2tBV1WjuzgFmhRpbX7iNvOF8oXfbT0Rrhc+bsMhon
0v+dbC3W6lbfiRB8/yAe4wrdEyginZ/M5qe21YJ+dQqcL+a9EfKihZkRKqwtooi6mf82pU+R5sS7
a31hOHh3y/+KEE4rYYoR5Q1EAOymd+ew3ADTrV1JwMLAMQScbglRRsEHhVsXm25b2qV+ML4l8HLy
jaO0ZjtAt4eyffwBUFmYhDSCQGaQGRxcNBdTX1C/wkJH0y5Tctl/ZuEiAvqJXA/S9sKtEU9+aZSj
ZOAdc1Z9hGMPHxkfT4D3zs6Acs3PbMgUJqGyGRd4iivpoG5F0da0m5dooJUIosqL3Agc1AZlltSA
M+jE/qEuT71xRPUvqV42o75rm4JqHJxaMG0jUcIP992bsmwyBC7AieMqnU10h7KjJL1Wg1OQjat2
7YhxVmFcfUjfLwM6JJarOhipW+QXDQ2nXiKQ42zRB60IQXwQmFMeg4QXLVgTI9KDVqug6kn4hWRf
G/Nzk33dXcSEpytaEiG/y9M+4G6dL5lkVG2MnJnpDlgyoB43dHHFXFEw8EHjgZs1UbYxHz4ISnmi
XWW442Bn4yE3NoKoa2sEb41CC3l1i0h+DvTb0Fe0NVwjBr5OstX6pKB8U/vyWEm4VRVcK6APFU5D
hacaEA/zaRQlzae4wCEO2DNNDxRNBwrmxKYz0tiOOqea9kdH8CYAqwanXsYTQ9j7FJsWNeYArTcP
4MzZTfqMJbsfXrhFhoaZmSxjeL39NjzL5qfHy7W668Bi8SY8PKfId+1OD2mWdxWodww3NV+s/LpZ
nLA1PrcDd+P3UV2MtY/xkyeinMqtZlRrwwODzemueCGHmHdhWa8ZSUt1mKyvsexZ5/2rcze8WELT
l2nWkxLDxzJzqgiUXRtvvjWlQN0jYNgoE0ESRngINGFQTUEhqS5Jz8l06ssLqS/7yWVwhjjOGMTe
QOhCKeabkI/5UBVhpfGLowShwxYydMUT4XA+zomNF/4i4RkacjuFGVXdonFCMKhGRmSbxsY1viYE
tzhsOSfJg/c5n8RU+wl/M8EzT4+SdgmDt5htmMBVEWD6Qx0tXjIwI3MRYRBqpdWHuhtYTmK8Vfkx
JKf9JwpPGLjgFjjiEeSfi5ikgLAuGlTXSD8h+6y3+x8A6KSFVCrvCKaA8H4+viWBQAUdH1XX7OzS
lI6+rmzMgI8gGFgUw1FsAe+XDPzmXEKBl/9ERmy29K2Jj9rXOoYgp40PRXactgqoV/Qb7zDUc8Kk
gw1OEabDgjxVrGIg7kAcwI9sjen7Qwn3EoigG2klmWg/JhNX7z4PzRd9qwh/bQao40SpAp4aeIkL
M5BSwka4hZiB/lyemp2dbfnTHi4B0D8gE3hnnZvvxpiadWHIAc5T6CCPeElStt+rhQSEjSADwDjR
eEhFPnZdHavuSJ5J9SfIig3FXluhewGC45H0qdqwAgLk/uA/G+PGeV1Ral41jQQGlI7bp/kKSXmq
K6UyEjelL2R6CprnuttwbdZmcC9CsBtFpxST3uOUyvmX5i2J3N02YzYD4Q6d2qwoVasnbth+U81v
+8Oms9EF/0UvC6VD/Ia45Ks+NAcjUA//t88XNEDV2mREOSI2YLiAHMmGCfzACUKnSM5BCpY8ZGKE
LWYkYIGJcFqhHMdDsMV+wLdPtHjIDQIHAz9p2Qaq6oskjLNBd8v6VQ69PH+pq0uU0g9YItg4DkEF
/+WCs4gVZWLGgaq7ieoYg13IG4q8pgg6gkKcxQZ0deLt1pV1zMq+1t20uJrNl2lCh4f9/hJ/QCL+
xB/zKHWZb0TZFHFX1wlEaJ/JaxdvKMLqRvBeOkj/I2ajCUdVK9Gv0wiwEXliD5/K4JDFx43DuioC
0TnAvXkIWxFUufarUAN4S3cN/2imwMPjkk7jX13x47FSrG7GnRxhKqgLVfMcSEjX6k+RZoMWJPgA
/BS1usgaohoV5MgiWpcoUYkK8wkipsDW8k88MAEw3ON5rJk+vBo4Sz/cjgWqmchjQ6YCsV9DOxXl
Z/8Dr0a4Sf8bn8xPlJn3A9NMX3PD8RV/JISvycmKNnZ9axaCbxlqk6Y2fBap4WSfWnNjkdY2G943
csOchwcRj/kkBrzfJlnHJKbGHoy/muxLWG6IWJ0BxVsFrVqxFeJLJa+NoUnHSnd1/y/9Te3/+cA2
3w0v3NGq3sgdHTC8otjKC9miT1n9eoSWYMKx2cCIzRdIm0Yr17VcB7bnSasu8VZka318BM5AT0mR
+RL2lxhZAU8WhmN8zqXAroI/H1gepG3/Oz6Xf/fKrcmYyaBqw+qjtfmblW+8ElfPz93w/Pd3wzdy
Q/pKw/Dd33S0dfmcDBuGe02CiUeojAI8QDBFkGQ01rU/TTihBX0qlLNasHNbFBtC1nbhXoiwy7E/
6oGuQoiRvZQOGzYcmdU5ICtIOVoVKVph+CIzfXCbFLqr0hvJX2vijNpx/z7z+xn8OAY3qoIagA4E
acGe6m5FnwynyD8yA+S5ECYDkhQ9Yub77CtTzUajMFw5O4zRlyi/TrtJkTlqHDAM5K8R6F3k6tSk
NZu8YIYbN8/Uet7fkpOPj7QsyjjxYkBMbD4F8MyqTaTj0pFLp9UO3W6ePGF8QRUmUrEgIxhfh3/R
XXXitVstmJbniOfmcPcDO4c8lwgXSvSBKiyFNznJtq8DZW/Ex3p3WRzS4/dChHWakhRYlgRC4uqc
pk6w1bZvqWvz8f8fdV+2HDeObfsrHfXOOpyHG6f7gWROGilbtmy/MGRbJgGQ4ABw/Pq7oKo+lUll
iJ11Xu7trugOlyyAADawp7XXXuyTT+rSStX4+q++/cjEx0svAvByIGaD1wOOAkQPT495IMwq6Cyt
RIoD8feX62MMj/AC2ImApX5DGS1KLW9pibBY6sc6HyMupvhvLOBohoVK7rU+763Ms5L8cUJhv3n4
3w2/UDip/PcC6EzDsY4KvgaBUDt86pScbtFCgKraoJ4+uxYiI3lUNFtDbEZkOJ69/nLvCjOp4CHC
PjjvZQCgniqW8760Eyf47h9y42LoFoZXTThVJhbStBClEs3Imjbvcd1+cBuG0YfLTwLuiMJygBFE
X6YdsqAhZdpxJxn1RKNPxlrs89xFU3lq0MwCfIas+OlNYIPwqMCLngzZgYeiulyQMKwisYVCUOwK
p8PrU21r/gyAlhX2TRPWw+XgSCR34Q9Cnyli8GU4r0HLhbqrNHRcaD7/mNYors68pSqcqupyVUnU
ElwoCdpMMz6BdCcNzT7m1regf7z4gE+mWCjNqixp5gyYwtlqZWK1K21/ztwzxJtVqBanDPN68VCo
IhuCJrTlg5ZvQLGolZH27OW30rr8RUXiFSpZqWakM5bXYJwmrcwE+K7QSir0upVlnBFT4BdBTYga
FfjOS3Y/mH7+6Dpl+ZAPV/XGu5hcFrlVF24HGvLB73/Dv99WRlNnRQYpGiO900Mn76L3j/mMJCm2
APizsC0USvL0IhR62w89sYqHvI+oETESz2tX+a3vD3jU0RQLnckanZdNiSnSIkbrYYS0HfR5WkPC
np0FdG8OEsYqdLuIMFhlIFHKbIBcNo+JF1GyRY87Y+28DRW3XugHVIaBakpdDsy0WAyHt1bbNZLd
tdy53o0ehLiCwtjmJPKCa9/7KuiKiKmL9nZGcGsh2YR04hv4A5pbe6nqhyFkEc5mGKBKe4zMKRy6
jTS3qb1W135mJ9GBE4+L0uMQjIVIMCdgBpCl7MEsYkGidNjROXIvZmREWhdIRuTokNxFTfXiBUbX
rLapqMZABvzL0D8ZoPZcqy86I9snUyzeGD5U6ONcYYqq3XbkBy03+vjj4uvj6Tb0EB57JFOWiUbN
6MFF649ohuJc83TX23rI18oFzy7jaI6FSVIWQjDZzZDsIuJ1KKuY65e/AgCQK7ZyJHtVV7zTV4Ab
jPg5wDwPY/6h4MjsfxzWwmbnpAogHoUiVy2Kl8zucphMwD/RCirQoo4czGZf9ffpeHGbYogVEjaw
S2BCq068pytBV78ewbuePThocN7vS33F7jl3GMfjL/QJihEHZ6ATe3C9mHZ3JYlXUS9npgASBaaJ
gvQjsry4GaXbuVnqiObBkFeNsbebw5RfHPlQSEZ4xApvjbzp4rxtKcE55Mr2ofqs61CLDylisu/f
jDOaESWDwAeBzk1hhBYbRVtSEbNPq4f2QLMbGqysYG34RVRiEnlWjwS0663zfBPw7+9//BlhxaaA
nETVhcLAWrwcY03cmpVZ9TCLTVmGObvNp4he3IIIsDnFEgPHHl4AFNeprDo9rlxeok1A99kBTQxb
udTntsgD9gFZdzXRssy4pX4hiW7wB1pGkxvla77eGTkNjsdfXDVS1ZUobIxv+xGd46mMzLX2PefO
4XiKxQ6NZmUXemrxhwERQGtf0KuCxfOwkmc8OwtKvlFwBCz3m9YuYH9KG3QJ4A9zEVEzMuod60LH
27wvU2e3CxUCgICBSQQVQaen7aZI0I0dTluUG2B2gmZbiZVA17mF+LhtqDqxLSRZFtcaDa0EHA+B
lofk3h53VjSPu5auoDneipVpWKqwCfkuULwuE7+6KfNeawl9qPwIcf2pXxHbt/t0Or5a5FFUFlkP
mY8c45tOOPvbYNwE/OLHA1PAKcBWIY9jLRObo0M50wJwcufSiwUIM/PLQ444ZTgFr/3Mwb+6OOzS
rXWAXjh5aPxrQnecx6xcIaY7t0/HUyzuRp9pDD5JSR76LjKriDmb7HIn9nQVC3maAJGTVo5VuGIr
y025Rk+/sgR/8cz6TY28S4HxuybSp11hXdmXP1JqCRBWVO3aaKO5kKbA6kXKjTR/mM24M7d+Hrtr
ls25VXgoggOTAzQGqihOBVZL+2GqJQj8/CFGqWiffmzp7tK3A1bT0RTqTh7dCa/te4+xnDxU2Kjs
0Mm9drmXdjqFWuXRFGlui1ZrMQXxvhiAgvG910Sus7KQc4/H8UIWx6FaRWTwx7FX6UYM+0bf/o2N
ArOYqmaHRb4syUGIfEIVkAU0gX5o6Kbmu1Uq+bNLOJpicRYW9WUvCjN/8GQI1J/P9+8v4ez4ql4N
LgWAYEuPXGgGayRx84fMDTU9EmtmgdriU38SB300/uL7AxWX6nOM3wV3WRlSfucDOLyGID17KY5m
WYgTR2iQtAjzPzjF1qTXDG+U//D+Rq0tZCFLwyTdti1BVu998QF196OAXvFhZZK101i8sugdaORI
D+cP47RNvQ1de5/Wxl88sb0FdJk7qvGtyAfcjK1oiZXxlwlsjfDAJx7GBz+neCnWwuVrwy98FUtS
r20phAmBieaLu2KGr42+0A8mk5aPly9/kPLKabb9Wg/4sxKkGAIRwwN+YKml5SB8b7Km/AGsUk6z
K8kd6UJuPb0vp2dXcTTLQoTGIfcGs8WbxPzIKfdpEL8//tmrdjT+QoQEWNiqzAOCSsyHPqHlYVyj
WzgzA5wg5CjgrSjDaXHKjWSoXhuz7EFWYYNikno3ypUo15lNQtkpGPBRYYA3bwlVmHpJ7DrvwLmW
pmHg/Wz0cXvpNgGfBacXYG0EIdBTa6HgmqacJ5bqiePu3Szy+J3sVk7i7SLUFLDwbRRmv7W/3Sy3
qsHiRsLNyMvsjczXDIGVGZZJo9kvqChfZyBfAzca1jyIc+ODilg5Q+gBD9v4dJOYZbUOrXIjCcRB
zvf1GoHKyvje4hAod7VuTnEIwu1DHnv15UxxyBa5SHkB8XcGVuu4vWMg8mAkzP5IyI8Cvun7YnR2
BaB0RSYezAJv3gy0kQGwU8MO2a6IZTpFzloN5dtXSVWBwlRFlFllgRd7ZJKu17uxB3TaiprPmgGq
3aRZ6291bhmILSFFBSX9lsmGBUPW60I3EgJUUPbYg0Tl8n06nmCxCr9O+x6IEiPx6A0Zr//OOR8P
v1ANre1kDN1qjGROwyGP13jw17ZncQ+auXf6Ssfwmrfv60Olr+iEs2cMTg1A/QEyRyeW03vW1SNn
ZWcbSW1HaCMngvvAuDEvt7YhSUezLDYJfadQU4nK6CRoKDhkSfzr8jMG6wjadQOiBW6FhZFXyRm8
DY0/J77PY5Lx+GJTGGkWMI8BeoxOPpa+PAVTS5sBsLzEdNB+Ooj0eY1x+tw5o14STx6CP+CyUT8/
8nqseaqJ4U96UqAa2ql3ubEWzjgzAy4YPEOEE8ERsQzyMUBeiKcxC9jdL1nwUqzZMG91M3BHQAar
RkdKnBZ7hOy1UYHnZE4IurHKe/cLkFrvn/K5GUAyg1dCsW+CDfp0j2qjtf3JJ3oya7f6LCJvplFb
r4SuzmyTIiAAgRZ6pKDByFKURj5bErSoSVrd6dNd8fL+Gs4Nr+4achyKCGSpN/M5GNPOKOYksKJs
DIu1BMq58VXdOywLlEe+qfJkA1hSvHmawMPTZ3eevmIdnXkuQGqGdvXIZyn+Ye/0CMzZywOetlNy
bXpP20jLLn+OwPEHKITSBoBoLXa/a+xZcianRO4z1Crkd7N5R/LtxWeguN9wzDZAI+h0cLoIRE5G
r+knAKfBmvZI209/Z3hARdVFAHfJco/srHM1BnoUXn7j4I8PLsdkqzo/+AkoRlU+w+I1zZk/TDoB
Cr8FZCHblSs3QO3xqV/uw6xAATKIUfDcveljMfQtF630kioLCcTogdP4/R1am2HhKHQkMwWmAC1A
ujGMjd7GYkWOzs+AJB9SfPjvEvVipZZTKaaqJBdXMMAqdmOuMVicuQrYpr+mUJ9w9GJrvNEnMU1e
wscgLDV1lW32jX96f6vO3OeTWdRXHM3iFL45tzMWQvS9V+zMtfCIEsY3hw1+PeTFkIED8ffp+IFb
8VH2hZc4+bNbXfnjribP9td2Xguxnp8ITwd8NzxBy5stxWiSvq9AEGYgO71P89hm2/R70G3e37Cz
x4L3SbV8U2Rwi8ttBo42we9yE835XmiR8O8ZiDP+xqngmUL2GMAweFoLXTdWWeGLCewGWhVOTZyl
l18QsPGilv6V2/FNUWEzB8QYpx5UsMHOKQ/dTy+73KJB0zr4uEg0qXZUy22yRS8H9A1POtB9/yBk
5RTeii36o8E3UR3SQHa1HN4doDzskZqJGKPJCoOL27AB9eJAjQLthOAk+hKdiq1hVbaghT0m1PmQ
b+38w/tCpH799Faojn7gmoWawyO4rHOStajNPMPw3hPrbtr8tri8YuF0hsW9c7yuHMvUGpOUsbCT
H6e15+nMCRggdgHiP8D/vaEt0HPfI5bJp4SSKaqlG/aZdbh8l46nWDzjZea7I1jcp8TC2yfnGDxB
XrEGp3rt9708C+BZsBhAqnHii6POqsky+24ck14cwLrCrZA34NDbZVrkGaEzbTo3dtdi02d2D56E
DisWTyJoDRc6POvbkrVS6klgDpEvunhY27xzMyBC48JAQFbozbKYRqFieTUnlsxCJ5Lpz4sPB0Ys
TCjVTQsP3iLYV7lozerW6ZRU5FZvWDhWNOzJxUFdVTqMwfGOIJS15MYY0tFnIF+ZkgJt1Gk7R+Xa
c35mm05mWMjYJGaN9gZmaPzI/9qtEcG91RZwGfHMAfupYGZLW8dK3cnuprxD1+IhdMTNpO3GIbSC
lefw7DTQfLgtqqpk+RyC/RTEABbrEk4+aTOLiu5q6hCxKUT4/qmf2y4wKuE/CF7i3BfbBUI+4tG6
GMAb/6Sx0DNWDlxJzeIywrmA3gCVDOgslmjZWfTG0Nm0S8gvNxO37Q/rmxyq2+ZHdPk6YI148IeB
cXxD3yUrWhZWPcqE9bEM7WblPM5tk+qDiYuBY4ciP1UfLjxhcwC+KZlZHr9kxsVNi9A/EsAvjO0o
0VrG8wE6Cxzusimx9Vtu7Izni3cHdcqwbRUzLVC/y7udm6Ajqs0xIZUI6yfnb1BhohAaDIbg9UTy
7w0XB1wOAJgzfUwce9MG8bhG2XVGv9qwm1Q/JBM+trfQfo3dOtMYuH2SeUF455ufcmPFiTlzwvhu
QKYU2yaCsAutYbrAn3Si7RN0XJqdm1Q8Xn4EUEpIYALjB3zqQkEEed3qxdAOSZdD+tFC7X83/OKE
W9/qaDWLIWnGePYitnYB3lrjihHor89fvBM6EQhyDBjft7eDDFO+M4yrut4Ml5v9JxMtyzOGtnIN
amMiS8RtERb+QzChcS50+MVlJphIQUaBNUGh6ZLYvelZWiBkhImqeBb2LtCGw/tnck5oUbkPnY3w
FlByC5FyJgajYETKoEo/GvqVNcb95VmJAKl2BIfUP29jaO7YcLcUpp5w4LfjTr/03YDqQcUbPAvV
JwP9RU6fPaBrqV3TUqJzyrU5Xf96f3/eKDmFUFToFlC2QpcuOTyroOhKYCFkYow3wjZCDY3zqk9i
DUz95mYvpllcDW/0ZG+OmMbiTqzbDK1Ov168ELxNngJdQjeguv50m8ysmQIUUbawOTazf3Dmvej3
Y/H9/VnergNNwiCyeAERZEEj3dNZ8toCcXxhlkluRWCwCTXjYuQrxAgqCGlABTkCpdLpDHNQN8KX
mKH61V4Xl6LvFoMvPp9Kn/tswuDMvJ6MuE8/vL89b6Xp9OMXKhpoy5EJYpSJ5l81j5O7L9Ggr96/
P8mbK/26CF9hnAP875JWPHMDLXOEVSbUu8ramym/dp0Vi+nMMSsthJiHqngEr9LpIQgecHS2yMtE
B2gj7Onm/RWcGV7lklF5ZSuaoGU9LpltjxmDw5NO37+g4fn7o585hJPRF1quadt2xMp44nRhbsWZ
tgexd7nGrnjmFFSkHfg4sDErLPjpFmUjLlzlkTqpjMc+3ZHxydEu36aTKRbS1En0RvHbok4M/7tp
3rQ8vnijTsZXx3QUputlq9c6w/iDflsMu8w/TGD8WGsscuawYXzDiUBGHO0UlsmDybQy2md1nXTy
hnqh9FdWoZ7OE+tetSV3EReHQwfowzKFo1HBbD1164S5YedGYt5zI6zpk1ZF81oA6txc2DIwQqAQ
HnbgQrTw7/OaNBwsyU5o1PFQboABs4CtAS8zWclavLF2sC5EQMD6opgEoflOT6dJ00pPdczlfGRD
XPdRVm3T7jCPj+9LwZvzUV4RKomQO4L6AMfP6TwdG/N07ucSDD8xnGF58YO+GH+hmOa6Sm0+YXyd
9vE8a6FRXXrhX2dA3BEE76hfWZq1VPcbp3fxIHZi2/QPmbOnaVisUf2d3SfUQIJtVnF4LhMYgPMO
kpVBkcxfNBr1axzcb94TLAI+MCrHAOOBD7wQLd0ejDZIJU/yYDf4m0kgw7CyT+dWgNgNKniQRkJR
5GIKNy9Fag4jpkDRyhzWawCeNw+vWsLR+AtJcmxmZ14/8GRsY7//UIE7uX0Uzv59eT27UX/N8lpj
ePRq1Xwe3FLDLKyJRPOhbz6n9srVW1nIa3TvaApLOoPrzZii+WX4IatutC4218gQ1iZZKBDfY5VT
TDiNIg2JtTXIfdFGrv79f7dbCx0yo2VAHgwdV62jHBrZVaitBTvPHwhuBcipXuEwpw8IEpZmynOD
J0Me+VWkjWGlx++v4qzkok4QvX4QG3wTFx6lPmms7yG5JGYkzIzwb4z/SpWMmmM864ubwdtOmmOV
c7zrfXivI6z2/vjq9090lLoZR+MvbgZNU0lrwXhS4+P5bvS3aTx0V8aKD3B2m46mWTy1upUOVZdh
GV35PaU3TvDr/WWcHR/BUwTnoWrR9Oz0pM1sclIzr2FZzTHYVIe1gqWzkoTIB94m+MOwb0/Hn7q5
NkWGbQLPGcoNSL9bQzKszbC4dJk+EzEZnCcoIxp/5u1WXsxlg6OGQYiiNBBTgnB9cQbj5I7dULk8
CZyrcYIaWqm+UXu8FCXVxBM5SXjEKIY63aNhMNCm3sFtM71rKmKHhNpztrOeTXMFuHLusI8nUj8/
fgQJrQdqYiI0AMnBFzJvLhcmZBAQWYbtgTCIOqqj8REMYUbFA+VKhnX2ySt+vj/+uTt3PL56f4/G
Z6ULyjyewq5BME2LeBmNwZY19zX7OwsB9gMZQ9RsvvHHApdmxVRNZVJr0RNbi0Wdk1iFigW7oItd
WrpiA/Fmo8llCbPDzD86sKHdlYNem2Hx+On91DhzjRkYGiqDzqu78dNLA5vqUuBeI7ap2s8uS8bA
plqlmjGUyKNfsfK57i/1VzE+6ggUQSXSbagYOz1rN+s6VqAMMWGhOe8ca/u+KJ27CgjDgR1ZFWC/
YWuVZW8SCfMJZDOPTnd/Mck9vl69qAjaKHjVMkbXl4DpdyCzSUQRlmPI1iCx5z7/ePzFTdDGuqBF
BgFFNYnPQ/fSQjckO1zUM+KtQ7M5hJYXjyo3WkPk7iBvcw2Nf/3vKJBZuWLqC48fveUMi0fPouA3
M5BZuWXDXq/v3OBTe4M275edMrYfAUB1kW3AqyCvp0IUdOls+XPR3orPZXZlZX/Uyf7Xj/H/ZC9V
8sfnin/9N/78o6qnlmS5XPzxX7fkR1uJ6pf8b/Vr//PXTn/pX99eeEv48q+c/AYG/nPi+Fk+n/xh
wyWR00P30k4fXkRXyNfR8Ynqb/6nP/zHy+soj1P98s/fflQdl2q0jFT8tz9/dPj5z99UZfd/HQ//
58/unkv82qb4x8fnon/+WbXLX3p5FvKfv2m+9zt2GiEzE8AwwEYcnPvw8vqjQP8d/qjigwPFLbJF
Sj3wqpX5P38z7N9tOPrAp6P4FLxximJDVN3rj6zfQVyAUACQojA79eC3f3/dyfn8dV7/4B0iiYRL
8c/foFJPxA6JHqBkVDUwxgQ/LQhETiXCs+dxsmbX2dI+fewAnvvI0ADo2WxdtJ4WZnAQ3Cmu7RLd
vUM9deSmC+oShCZtSq2o733jpjXKNpFZVUQu8QszlLaukVCYWl+H3Hamr5UhpmvXrcs85mCRvc98
EAZGunDEwQjkGHNi8E+GU5BvqWvxD8K1ZpiQeWU8OG2mh21gsOu6KvO9l2XDgTjm6OINyevIA0FI
XFae972VAY1Nh8xdzAHPoZu0LdpNRyStIpLp1lNONMsLHYdNXzgV9YRWNK5+m6dituJmLrUH2k7y
oTRK52dNeGPHwZybaLkpmlTfdi2xs5D1ZiPDzhYZ3RhzUe0t8OKXUYp1eHHhEC/Y09EYUfNXmm4d
GiNtvraVN9+MpsG2DUz/b0SC7SuSWsGGqLDtikZscoKnesjsZ1Y601UKerq48PnwzeymFDBIYaGg
prRjCm86nIRf/9R4MeehY01oJsdq2yliHECJSpJM3hem1WLpo3VrgDiAbjhj+tVQ9zv49VecBW48
u/4vPXPkY2aWFg2lCKy4n+cpQ9mOSWmEDEt5a4BR5o7XZWKbBf1ZuTnaItPWpXOoB1UvI68UWRk5
WqF/yrrcTWMPFYPP1Sh0Kzb7IN9LPtZfwFD7ZWRNHVKba4ofHcwkda3mHNo4peZXNNi0slhmjhZS
R7tLHaTjw77vs18pyER3TJvAcE+NT8xo74Qu9ds27axYtoH9rW/zbywfEMpxNOKFVGbi2tOaPAt7
eJheM6CWt/HIziL1lTcIvh1KLm+J1G4nt7vLBMrcPFbablT6o8CmeGyPOLQ2AS9YTA9po7u3jGte
mPlEPM5eyX44MkPXgGkoyc6p5SwhQL7/NM+GFecGNcA1Nz3OeZVtzSKv99KS6RyW3Dd4aJk1KuuA
s9tkLYqlQ5o7zrYt6MfeIwx+khNlJf514Mtig8qdX+7Q5fAwzX6TCU17cQyhh6PonltOaah38stg
Tg9FZTmRrmiFuQFrJpd5CK4cGpp5980dyzpMseqYG9b3xm3LyM5dMwvNQNt6wtt0IDPwQLGIhtS0
6KYDEBBZaOS12PJAtPGQevtRBg8iZfj71OCPrAlehAFh9yuz3HRVm9SOZDG48JqwEpBTzdCyedN6
1fxhlp3Bo1Lz7D7UC03b1LYx7geWkW8VoHtfWttEBNYcBjOyJ5TfMtdkoV2YKMhlVVT7tIp9aZCN
OerDvbTHcluU7udpFkUkq9H6bup4ZMPeENaXduodCFDadqhP9VkdNZwG4NeZ3CAqTSNpOwe3iWk2
ZHWy4smpgjzUfCeWVsEjAxG1qHVBTzD7mok0g59vWGoXIa07O7K4GXzw0q4NvaYyNu1kBxHR2iCc
7Exsq9SosmhgrpaGORfBZ3P0jBvNryc8QPrcb8a08K3YQg/ORzsoNSeeG+Jnd/rgi609OfNOswgy
r93kfbDrmcd+7aUyQZlncxU0jXiaMiv9CGqywU6qoJebxrBJlGvkO7PnPhr0iV0FwzAmRUHdjxXW
RGNrAC6OkdylcWZMxn4WovqY1UH6iCD7vLeZDHZ+K0UMXme06NFrEVO8GlvUSpGonEbtw9BLgN7Y
WM5bWHHoIYnymT4Ci1yw62c63vfDaNxUY1FPUVOMQYQf8x3498UU1q4jkM8f0yswcI3JRClMMNpW
/YvTqRs2ivqZcBs6Ixh5+qsL/JolaeY3T2051rjBYF/9yBtPGDeFJ/21GotX+vC/rCul5pBUR/RU
AUuAKAoW9pvbol1DltrOtusmvgua/GqYxG02VM/+2NOwAN7cDaqkaAQI4E2yo4VuHxw6htbYAMjG
dlmflnsgs1es+rfqF98FShFwq8GRQ67jVP3aGqgJJFLaW69AD5ex5p+LvLRC6RhdmHnuxpL9/shA
+dMEOFb5r4De5VagagxIF2R1FLr4dEqTczI5pHe2fR7c1VlthY3bbXTJrkpiXrkZ70LG2d6DvG4A
xwGQhXV8y9pHXjVPjDckdv1ZrDhor/0Xl18FBhrFw4cAvb3kSLAoMr75RHBAGvKuo5Y+OcXwea4G
dDIljXXojfnRmCc8gPyHhXsZNkUl4izXHhlx7wA6Bliiol1U8T6sgyqIbZDuhbr0H62iHKJZdL/K
qppDIeiVukevm/qn/XliWP2PRbs0fB+rEv8sTdoTG/g/s413L5WyLsVyqP8HrWPAjY6kT1nfJ+bx
I2x88vP55z+e+c9/PFbfn7Pq2Ex+/e0/7WRX/1315QE/hmrSCWDsX3aya/yOgJy6vIi+wgdWNuq/
7WTjdwtYSsVygnoROK5waP5tJ+u/g1RbRwGhKk2CxWxfYiif+pdA7aE9BDgKMRA4IwBwVgGGo0gL
erdlY5M5QZQPQ7dDXxZrM4zo2nG0O2fu5ivF8dEtQI0csjsoP1ZugWLzWLix7UAMzR1ZGmkpTR+J
1eXjphC904b+0OZfWW5rGqgYtMaN0dl7NDZzjyaLoSHH8X5ycLG3c+oQPXRrvRcbd67AyzKRjuYh
LgiJRK6b402NziD3Zd9MBVAU/vjdLlN5NWiWhlduLOVnoHRyb4uyQN2J+8ac6kgUhvg6O0BeQA9m
2bVw51QZEJP1UJDObMKu6FoZ+W4woV+loYFYWegZdQ5pIf3uQFHVk1BLFEXY9vV41/tN4G6ChgVA
dbpgoY0a5M9uSp6xBnQTvCvCak5zNwxsLC/Sh2D+NXhDk4E/KqvumZaTz+CtsmlkCrf73JiFjRbq
NidtaGt8uunQz8M6TKK1DyZl89WkIkyhW5r9vEHDmGYIy6boWYiSNVhfYNntx8hh1WRHPVYD28Lm
jyVKzbQY5PjuXW51cH6aARwJIIUdoCHnIt1anDdZmI526ke2LPw5JA0r+8jWmHmn9cz8zjLfYmBA
Gv2f74vJQhgBuEakDA8lihDgWaK48lQYWTlK05taLbJmEezFqDgfrbzbvj/LgskSOTQ1DV5jdFZE
b+83MY+Jp74MOqFFk+DDgRHvA1CmZlxJW1z7Vi0ikqbptUGrLsK1pTdjCk7N979ByfvJfcAnQDOi
thPBZsVUfLrSjNbpGJQIOoKgQtwWY2vtiSBmONt5DffONVcuoLrGy/lU/xEPq0ewbamOpW2h64VO
taiGVRLZsyPjQoJghXPPWAnFLDWe2l4QJaCYAVXc2OJlZWlT5ykRPk2jSXKi7RqTiC8anFcznHJN
ytCq2+Fa05vB3sK4QtGXrr8MVUnYFhTg1s0IiKwfjegjeN/0+OxdOgcgqrKtnkRykI6MUiuDsm4m
ju4XMG6bJ4Qg6g8togE3OQ+8W+pW7R/go4v04H+m5O7rF/5Rti8v8va5/v9A0+FZPhLdN5ru7qV+
Lo512+vf/0O3+f7vaPuDjJsiTFCBHoz0RwjIh45CbAcS/odeUz/5U7NZ0If4lyrTpciDTdWT4E/N
ZrpQeiCAhNQAowYEmXmJZoPlfiL0mgm7GHYXGABPLxfVyimTA21Rv+a0IJ1ruvs8T8sDAi7zBs6h
9qCbFTILgexLIyQa6iV2Ziu0Hc287kMFgrSo0asGAYcy3RMYbxugY2BmlcSNGVCZ3wer6/c+84wi
zCjtX4qcODA0yyKqhs6MvawatiWYGnYAy+Ufm5SKu7zCu2znHFyHsBGryOyG8dYv0+zjDCr3TTYb
+gsbYN5Re2rbsEV74b1VEZCG6iW5qvpBf5xrWhkhJan/gZW+cXAD6X/pges8ALtefIeTQr8K1o1F
3GhNs3Ury40HiSZlmmFQPcx05t+aTSojR3AW+63Gr4bR8w62R8ihKXPvQ1pm052VD81TY1bw8+UQ
sAydjQ3uxQbekO3YNNULQeuqh8bM7Srqulz7ijgE3M++Teu7hkzNrav3zoYSpCOk78Gz1qFXCTPu
ZOmM+yYdpg89Kga+lKaTfSKsgdNr0gCMWAE0Pxx6a/7WV1Jel6Vm5GFRlORL6rFm3KgOHTtW2PKm
I2b9bXQGVFBMrvhldY12R+2y+8lmqd9QEYx4wzMwLmtjrhdhx3rj0NDZfxpdZsQtYmNX01gj7mF2
eVaEk0dNO25yu31K7cwXEfJbxo+6mcofCAvwwyxF/TPrSgncBetvAsLqD2CwdJO51lwaWh3CP2FQ
BGYROkVbwVH3ze7OLQvPC0cmxyrsfab9EvD+YzMzsjl02tJ4bnyzL0LT6/QiLmnffjGF4x/KcZbf
S5Jr38HfW+xmw8Ez3Y9dcN/luriZLZ5wN6W3KOnvNlWrDzqCac2vNvf1PswGE5RWWm1ZP1vmsE2T
WdNGlPXPoTabR16OLYGSZ+kPmRLI49zNBoUzbFZohohMQ1KM2AiaFigUZxQsh5M38oPj1xJ/123R
mb3Jygp2AhqANpGh9+nXRprZp37KRBdxiOcjMX35aGgev09rn/3IrMDdpYZl3VOJoqbJbWBUeY2Q
h5n1KeI/QeVvsQPttdmTqQ5ZQaCW68H73tSV/QWxrOzjWJXpryJL2ydHz6pbDcH+epP7rDo0CA3A
ArRbGCxe2ptt5JCKfamcIUNT0lEXV5WlaTyEbNdPtR7kh4xkFfrLt1q6yXp81saxa5iV82gh7Mp6
FE+FhdX0TwwOWLVtUCqFHr/6/6XuO5ok55UkfxGfUYvjUqSuLC0vtOqur0iChCBAggB+/XjuPJu1
3bU9zHHN+tBWVS2SIhDh7uHeAT1wadr9qG0SdZrgZ4MQ1tDBYnu+IyE+UOXJMPYrGCrE75l0mS31
RtyrWMT2PXYkjqsVRkhJKRFwxQ5trtfPUBrWTJnQ89mB53nkMYGPYT/DYaAIVEAvOrQI2SrYUmaD
me/lliQvE+FDXXhzPpwXSYtrgRZ5pyY8vJWnjNnDvkOudbuAi6LK4pif014ZoGPO3yeMbWVbzFix
4FtykbJfgb0mK81KbPxOph5t/OFNiVc78R4UHb4riN/9RizlRyLs+EBWrZ8WnaRnOJyY4bpCb7eW
+F2ww3eWKl1ieZqZN9ap4nRnMqaqzkVz2ABazH/YKLuqpZF4mWamjlQs+R1tiZhPcpr9tcLwXjx6
QubfrLfpHtFC3T89neC9pAfBj1m3tJgPZIwBeBFRehgmXlRqccmdjWhwF9DF+5Qj5rAySlZUDIr1
39LrO2b32vTrP9Aahl8kQuUqBzZur2xc5SdPKT2Oiw/UiMysdrFdvgI2g2wLeSq3Eo9QB7+boCD3
XT/qnQTPNJc88cR9r8jmSqS80tMk5ADroz5EKaQJH+8TFISk8aQJT0tMWF4pYMaH1vmFqkQ2J68o
N/qRrmRrdJ/dJ8pzVdiTYal7MC4vqNHdQ6AD+R6EjP+jIYx92mi+fpmWgyAYYWtCWJf/jSdK35aE
3sCDgGssVqwpHswxQ6M1sBRrpAmn8CcZCjG4ncFcdDTRkl9ST8+nMWrdL4ty/2eboqVBmUxq1Ct7
ES1LYXWhQ/8yx7G467tBVlh4AG60QtmM/eZQ45OrXMUNxcxzLjpQDId+Q5Qh2TSqU0yC86DRwE+W
RaTKjG2PKdd57clo/CCYb59na5ZnyoKuYQmSd0LP6x5G1WM7EaU3uwtE6OayX6OxaLwO6kmGThJo
8OANzz1IRShGWTe3JTr8CPZiGAGHmtNtfF5s6j5ANnfndiwwW3lSBVeApfoLt8+5PdZc9DlH9VXV
SNnQ17Rr7Qj38rnYL33hfoYWx4/ryEzKbmqTo8xM3lVDAUvkxZfdM9gg9int3KWntg18NKgGSbLI
AUsbzXSCiaxL2aXr8TyVbSbaqeliPnRlBESnKNfMLh2mulF+kCjBRGyEX+cwcGAVT4TZe3APxNOy
QagCKy2Vj3UIHHctuWD0j0Qs8/ssHTlxzHsfrYLkdwoWSJP8lLmjp4j4bgFEn2S6+JDU5ouD60cR
fRpmt2pjnOVl1y7BC+lN2CiSRTsJ31wG3oXoZxWp+dT7Vp88SZK6yMdwKwkQxrj0NEHEnDJIViuH
EYdBibY++ZSk6FVJZY6dno0qeHPaeWj/4HBR+WUYmL4KQ+2H86X50eukdYVQuRxsSOjAYsoUrNuM
BJLgRphMIYcs0Kaef6eTRB1oTOaTJi59YTPWI6rB5eIBKYfJEcbzxRf0OxbMCePfiQJ2XC6mKygC
CYJ1t6YUUthC9XGtRpOXESdnE3ePm90Kv14hEDVlsSE4bwKcsNReS8XdtpIJ/Zvf6mXHgng+um3Y
xWO47sJh+EOtP1cFppVi5X0dpOSvb6cLD7KdIahGZnR3gRerUiPpQSEz7IpgSYEzrIWgciJdnUwk
f+xiHZbeam8kWT4jGV13E9kLzNh92YXym/iaIRxS9jBR8yVVuzYYMJYGzJ1AO0B/7Y0GjJxI573u
4v6e2dV/7vso3qez9XfM8YCiIY2KH2T5ePtsc+YsF5KfedQNDTi0vmmzdd6BEBtqD9evAacxXEZk
Jl17ZDDUYluXtoyT2SL6V8h/7IBO1SZyabIV/8eRrT6HmGhbDkkKSHWbuvGaZYP/lBG4tFbIMXPH
1uF9LzUX7VCNqwrTshvW5ahduv7p0nk6gpNKalLMDn6uCnHSAsauHlo5Mbuh4tRuF1zRZZfnMkE6
CnFIazK4t4dl6kRYtaEErN3xmJqdy9Kuq9gkzd5PBnpvI5NfWi/Ll6qDd88vZP49LTOBXZdiy8ir
04oOVQyTsbH00aO8r2TeGjUKfpChvWnOxyI6op5p5LFSKFFI601zncAHmJUAj4LL3G1uJzVdKtt2
sPdc8+FrBMv64wVW4CSQa7qLZNAd24CKXYJ/jpUcjziiMvLiuzMGf9tI3DURvduhoc5YyZYx/DQ0
MI8xFHR1qwsI2xwwqxLKQ7W36SLOnRPTAfTFZz5vQIsDj+8R36suMzR9F2dnc823ZHwYg9YeCQez
FAWya4IptjuUlPiYAm/D6dHH9/1qxsYfI3+vp5xjK67n8XYfJECuynxhWJhb1SDdMViXbin7YhB/
ZE+yq7IrdjO5Vzzl0ZbmlQ87u7soXpIGXvRWY/WqGD6Xopd3cZ9P91vA43OwFfKzKGDecxpV4pMD
d4JefDeqtvSzwVOfGY6pymmTuwP3Bf3t0LnuRee1ZtcxeEgf8q4LTNUiBFZXbWd5HbLzBFlA2U/a
G2o6Lo6WbltBMYA9R4wrxonu6o1zfsVC5tCDnV1EBxoXQ8emeRruwkItexd77ZMvvKcWYxYDc+b5
hzZg9OSWwrw5T6t3kJYgp6ZgraZMd8dZjOZO5jzah/kXhWZ9n6qgL0qNvuB5cBGtTRiJxoHEE02y
DLCkHGFQVRYAlUTJsce3X2F68tRuffRgYXLL93jb2+4S6y24JZGbhAMK3cCvG6aL44ST+TxHUOaU
6yrnoEIl126Xq+UhTCeYEhCsgYKEDWTpe55tNEVketSSYvrB10T0l8Cvp4p1z+VeUmZViX5uMSXZ
bvigv4Enh6QiKsdhS95WoZL3Oc1AX3uZ3U5rvJpL2qJJX3jiX7g17dfqqeRpCHycN5w5W+d90N7J
rIgaPkbbCc6Eqhl90n3TeB2fitRi6YEKkZ+7Yoo/ZlholjqGaY0PFPRxzub4AL1OshuZMW+wbn+G
qrR/JJ3uIKaW0AijfmafmOu6bbdhY/hc9CzbxTplCN2SbvWerdyya7ZlnzFax3/WmKOnU5uXlEms
Z3DxwlREQodSbRktjqOBNcFDMLH0xUW9e4WSYZcqM5UY71+lXItnPYCoKbVHEAJis2Yy1i+9AZIR
QFHo8mqF+egDgVrxk1249z7EyIKEf74qk3zBMBSRYq2xjWjB+zF62eJCTKXntePZ911cTTajFUuB
CIOK7C9wGWj73RrH0Sd8M4p3NyJCJYnpridpiMkkQxKxzpL3taDZIyZpPzsWPa5p6aNHawazbC+U
bMlJA5hoxpSPtlwTNxEAy+QlgiSoLGZq6iEKdJ31uKhoRdqdogs6Ei8za50B0q0BTAA6L/II+gqt
zhYyvEcVburF9jCYGaeF3rW99Um5heOgayMcP04LEAxs2AR+uY3ONSTQ+VWMEAfgweXRWELj74N5
ntbCQOvtd3cylos8WN4DYE59qh+cTdv+1hjFd9ZF7VIC2t5q6mcuaJgQ4nzbgFAlwc7lBZ4VS9PN
7FFvXoFtXqjAymIFsc6jVpFS2TZC7VvsEZKZ7Q90ihyf1+h7YN5JmWKz6D7hmlUeS6AnQWW2eT0E
InvRfCq2Gpo4DH8TDpbvFD5mvIli1zacKszzXocMCbQTMys3H+cR4MdhgAiCj+82l0WHznTUdxb+
5N8JUoMeyRSYuRwRP7hL8cB8kBz6nQr77l3T5aO871ve0vswXlN1CAvpg0M3du+ED/jDK/prpryo
zolhJ7ts8jddBdKOoLJ5AOWpLrGJuqMv17i5uSX8e3/lv4VuguLDr/8TsPzfWL7/j/i7Gxb4/1a3
/Y9VLXLALvN/KuVucrjbH/hPVDPI/nVbuIbkH1AnvFj+C9Qs/oVLC/st6J4z5J3B4uS/QM24+Bds
0aBf9WEABincjT38N6gZA9REmlTsw+MPi9bw9/nvgJr/Dlb6X1B+BsAVxqjwSgP3D7+H/0uPS7ph
6XNnIGkqdHtScCgpJtuYLftoO9BbUQalhVR7P0Lorn8YsLjcxOYrG8Ah6xCbVVPA+pcigR0ISKV+
fN0Ib4AXVhagz4bwyrDHhnOf7Fv0fgWNuioYkrQqRswYU2h2w/CibBTXQYymLtCNjKMy5RAoBXhd
8k4fIYEow/FjUQm/RMUfFNeTDXN0Gi0AUCPHOlYY1LqxJhCnd0acTHqDwcLwjqHvTVT+CCSwYvG7
F6hyuS3vexngSVgvTr67B02paog992EbzgCtJmBUHsbsO9QHoBgeegJy8if7aQKMJESO+zkQuxlb
XxJGr7FqP7T1DvDXRr0iazMkbS27L85UiRy7QHwtoBrEkH+kYxPjDVyjz5X9CBGUzLxrD+CuHcPo
kBW01gplSKXqJFf/dZ7onqntdR3jv65HkNxYjK/cncJbwSnGYpePy2WC4CkijFdeZM7F6B0ylCbA
1zgIxu60hdjgK0h/iLenCHqTrWfmLZsjOIq9ZMV9Nkt8ziSvVhpUhpt7SaAnYAiW2o+sx3kJs/CZ
pBjn/AMkgaBd0GuZr16T4nECW/PGRT4DmRvWO7/lb8uCUUQuX7TgDcQ775ghYSg3f4axOC0jR8vy
THpVUYW51XUbxM0YzOu0g4yolfww8bDJij8YTO9G5c7LZHQtjGgUImrgYJYDSoK0AWUejeXwJldV
zRulriS+bHLSP6GFeN4w3/1x87r9k4v3Fk1dYuy3HKHyafMHTGMPElZI0/wIrWnptbL0prYuItPV
lAqO5iKTpMyou4RugmwzfoErsnozK3u106hKg2P4MHBLdjNpWbn4NyCYB3sTBRXYjDpjukrYK9Yq
my24GxAyBnHjGVk16Fscr5Y8rnpSXDHfl4DFa7UOWAhPHiE7euMcl9Si2I8n6LtKNU5+CZgTHNax
pQTT/51Ijy0AlIj6JdJQDugisMq8Avyjr3kITjb7IRAaAiwZM3qvaM9BitV5ck4wblqtcQLysijU
S9iju5z+uu7cWfIaijN+9C6Fr08T6rhO9Zejfwr1mMbkBJ4Util7qFih28PRO56hKijNCji6Dex5
85Y/Abht38DGPO4f2xBfjxCCMMu2kkriJrPSeqqCDuYV0+QDMAaItfIrupedA7IdpFVkiwDmB3OV
ZydoOScg4a6cC/GCpvtRZMfITMcbDFvTJDhQxVNAD5grQozCZai7tRSROXjK+zVDNpyTnDwEo7yL
5vV3G4YvKte+QYjFB+9ctu97vwH9dy1CAm2qN8w1I4n9G7i5+3DoKx/Re7H91LIFeb4sbOD1+9LH
Wp+cydU9dcW6kzOLQRsGeLWk6SviAXdghXwAzP4sI/4EV8u7sZCQRBH2OzqbvE0ZVnTKtYvLOUTq
PboZVnglbpgY1BOEfpjo+lPnq4Puvbt19GtggSUUWF9O5z2QDXTvSfgnmORhapeztN5zu+QAv8hn
DKkO0N2lMTm6MTYBLvdyGzTdiuiU2Iv7akafMH+3BvIozrKK6/CeRb/bTOuNpOZjjc/cuWoSq37P
AUs3Gp7rP1u7QckFYQKYY2kLezCjbfwWFEaUSSTmUed/beuYXQLZt1XPct4MCh1VNvrFXjE8pnOe
QRalgPmq+X4kiEUmXeyD/7/JQqMZLE3+0gfS35PCUzgnnP9XzznUbnyKsa892wbqr2ae3wGCfxAQ
bmXbfkgKAKnIn+bhR6gJ7/N0c5QB04CXjBw0Xg5hSpZi2rgf/FMMxG8F9Bb95bJaOrwaAhVyPtuJ
H2mnv1ICgXWbt4epizBJ+jsAFqXgeGSj7wHoE/DdJoLnnJ/H5bhNdWv9ipsYa/FDaVoHaiDo9779
UKhnYeZ9+o6g/6VdqWg87hPH0e1nAIptvj0Fbd6QTV7C3F0EJU99kj5H6GKHyp/4dBY0v2Zi+ALS
vqEBNJccH09jakYk9hBeVFKvKTTk/Sn0Xe3yxzzuPuGCXHcbq9ohr1d0cgA+UV/n0K96v/uKsQcW
jhigF4hUuKm2AobYIJVyflTyorqPdpm/PIWXGljYTekN7HmlElqOrCnoVPeZrEevu8562Wfcu0vM
9Dlk5pjOr3SSHxBuAq/j9gzUdiq3Gx3E/AyqG2jKoG2cdn2xZNdUdH0VS5APWs6lW4KtVJu+QBLy
GOLfPgKZWCradVDOG1iuZVfWbXsY84Jk668wmi+5xl22xQ+4y103hzXAm7wkkBZX/TRh8h3OEI0f
1xA4l0CbESVZhb5cHwumYPk6IVtExOMn9/hLu7E/8STORmbof2kLZiysKJ5gz6U7vnD9vDJkjo75
T2jGFHRa/LOkxTvGcIGPt5xivPllp0JXOirTnQ0D79x6cVsyCC3KAjg85gwcJZ8mBTFkjYsaikEi
3qaPoLPmaGaFdxGZD2XuIWmb4sP4+mU25MghaITEfdjBHL8hmfxIIvriBe1jMLtgNy9i189QDOsB
6Jlw07CPUar6xe1grrAbQVQA1TmL1Oxas18BifNVVAQqnyXVx4zGuPhiXks3OFP6IToTx5sxD86c
s/uVHGMQTpjbQ38/Z7g6s8Uq0HhimT5MIxRL8XYeIFnN8bdGwxGHWFgBZtmRKds7WtSpGe65DMvV
9/7RkYSQMKsLOzwGdH4WEX20HjajUvPk9bwxUUs/I9jcTCt2Jubl0/dBfUf7lf8GNjoheCHovrtk
rfqIHTewNsbbDtk87cdFoiJchI+2jt314k7nX2148vVbgDe6ZXE1UPg9nRL7Do+SZvbtYSSHwqHK
Qlhte117xVtkxyrfvhXNm0SaXTheoa4F/9lVuJ24d3Ft/OSFTEnFONTXQY/jgn6RW4O3+Cx8l1NS
hy3ET1EOPCXHdG7sIdxyiMTT7Iz1hiqDQZfvrc9ky9NmkGAUWvLr53iV1vHcxdtl4DkvETx1Jf0R
EoOzmSz2O6h/vcF3wxr/lQjtKowfo5Phh2Dxdn7UoeqKg5gKVoUC2pQEPhY5f0zHEO2b+cPEfNgc
xnKpvQrGJKdwSI8TqGc47ZtdkvLXnIBcyOenQN2FEo9BHz6uw2/mI/QvGFFt/ZPqw1PksJsahIgq
psBj5TKizkMnBrykSJemHdqgjGQLPmXbiaF4i7U8Dmidrh5M3iFdawOEKqFwRr3FD8b9CKiBYukE
UrXKB00N6U2JuTXfLf4K+vAUJXdwDUX48hT9pq17hboBWH0UVx2Yw6eCRO0htRtGCviu8hlAO1Kt
Iab7k+b+UhcG9wR+nUiB8xCtWnwZuzQu8O5DGdwvdjxu/Cfhc43dG4De4OROk79hDjCVSsjz6l4Z
dlMKiQvK4cM5FnXvwqjMeH7nT+oUSPm2xO4wFPY96be3MQvvpiE445yothB9DfeBn/n1EPZ3IeeH
0AtNGbj1bNQcVgKwG2q2Kb00ozsWxru+JyEKcSgaQfrznPqQ90N971JbzjKoKF9fCOxJClCbGHRe
LC65t9FaURQVYNQXzcIcgXpQAqZ6ec3B4pdk9fsGJPAeHljQ93ZJLcjyrQZMAdvq/0XrKj8BFUC3
bgIfgVRpjOKh2d6NITROqbQMMDkU9i1hsayA11sASvM5a8Vw6EK7n0UQHSADSI43hmFY2ucpdR04
fI9VWknxKp1Exe1BimX3njXjvYHYvUwD4QNJY7QuElE658fopcHRa3wnzeuUFSDkJ7T+My5Gz7x3
k/P2wcPahtQR+DwHwhmwy9HJSByyNXkxnnfNoXzEA5/jiRQcK/LS24IKenVdhgzgbo6xj+u1ybPe
e+9zjAOEZe0XROIPxPfAJSXo2INwvLckc7twG9VxGpcccguOchBnjeD8NBbtUyYjv+RcXHuEcEK9
xh6kbqGPYD8DSZpJLmGdxiJq5mH0KkLZN6gagqSPTv0EiVOHfMqnCupxIK5o3eYocsAHwZXk3FOX
JYtZlaoJncEwVPOwFpd0wUEmO6/Mje+dEh2/hN7UI+wOZgkTJi1Q6nVmwm8dqmjH2Tofhjj06m3e
CjAGKdgHLSOoRbM9CAkUP0Eq6wtWqsLluEk7wWRQpu4eqNpxyOSj8ot7ivavH0BsjvonAwW6xW4t
U9nV7Rz8pvl0YS69B4+DXhMvS7hmVUjRPS5Q2O4kH9IK7hf9PWIF1B6SAkRlL7htoGXSSiQglayM
kPR5s3AE5/0lZPixyeApEuHBquzC57lZInZv8GSfx+F3jvNP6a+Hrch+EU1ZQ0H/j9QJsNb2O8dm
WEj/5sVbtwVvUaCe5RS/JIb2p9b2f70s/U6k+gKe9pl569MQ4dN7cXhPezk10qXfAltwmz80FsTB
YTLLUYWijiDQGIYfiiH+3KdQO+RtAPBYR2mZqAS7GyvQv5Hg8qKRIKt7l37S7bg3oGu3E1AFcfWQ
ClEq9xgK02Ob7UsEawf9kwZEnCz3PJvTJpmmqU5XdecmBfCNwOU3sYj1zPnOdbp0vv+mcISoib6o
20g4rH+QzbmVGXMChSY1WOYh+9AsJ9517xPrnzmbsOqlriIcQfehmRLuB7JbkI8yrHoZtOUM708k
SkEUlKJps1tjc7/2QQFiKn+ahN4tYzwCz7DfSKI6ZbLVlyzvfqE6C4OOnKdZPzBf/xRLOte4sxj6
sw7vI/vIXbbzYW9UFYD0o5k1TOYfkkADArHdUjJRYIEqQ/JTWHck+BoIDPn69pC4tIxuBwm4kmbK
ydTA7xDD6o2KdacpLvZSJXjygxP2rc7+tmLvaX1NQsD4Pc32rcl22JOsx2CrhwHer0NUJWglywKV
akztQYJwQBhUBBQlfHek28ohBrwRKIzZopTbcuzXFK1U9h1FFD+9ntYBJ+EijmsESMOAfQPYC+m0
LaZLhxbV6jZ4iER0XXJaLZH3hp1XXXFPzDhxSe6XPdrWQ6fEesm47dGKmqOerMLUSpblHR3Reinm
8G+Ms27xXB1saP1yqDgqX3fJVdvNgKUXJjj2kR2uW3ZrTrz/ycI4kZvHbOumrt6SdHskSmPjzZfP
0YzVP+JH9mMRoEQFaFCDxdRy0T2rVqL+QODWFOaHmBhJqMtLP0AnPkT/cBYvqJjbfO0i4YkqiaV9
7dp0GwFIUQBNAPDRYqzWt4jknWSHjbWZH4in/Ke5ZWf8t5eK+OqZWdxBh5ekWTb4t5gI+0x8gRJB
VYnGFYwAgk+4815Bq43Pd9BJ7GCwwPc+HPVqbPCk9S0V+4ic9Trf5qobVNNP/Vub8CaPAcus0B1d
EoA5V+24XwUYkSNiP8SUH6Ww8Y7FCrSm2OITRD9Pch2Hy2qNbbIB64kQYO/pYk4uwqEM+tqUCSPj
yyyFrKnVkPhv/Vh7YsxNDSioHKj5S7lqkkAskBvZXXZDKVgWYxI5bAitRbjSLqB+t/NbqOrBheCx
X3SXXlHkx/ccGb0lwSyAev252gV8OARyyZLSvUygHsHKtb2uiTKvlg72G5ue3e/IAHau15l6h2Hu
/kbhMuyxPdRCN5jwKu8xbAEUuSl8ytFLT3p6SwLM0bwFy3wT26/J85ph73cxhxHLFnsdHaGT+I0G
YB+j9RqaDI+Gs11E3A6UHwYykN93/Srevcg/Ug/CHrzEpZ77JwVOEPqM5Hfp5f7Wo0Tp1rT+pScQ
cfo1T+MqTtQ+kNNLHv3FDlUVTKIp4vWpYNrWdI7usnX7CTekZoUzP2o5noeMTofQtU8knu/mMNj7
BtCU1fiqXvDoY8MXTcI0PEnq30G1anZ+pyH4mKPhfWo/FTGXcHkq6NOcMlC48ti2aXcPYCpNuptg
by+IQUZ1NgdfTllVKZKwRvukFvN0jZW5gx5ERM8WmU+VTq6DjD6saGTyAeehEpCecVi/1OQKrq1y
OJW8pfdqj7VNPCuNVsR9APM4wZvuEARAQCBGPmUcp98UYBYI5mfdYj00HpJPz6fIMBxT0Exo0IHS
l/mYPw0iwRpt+mUNxHBQJDepDAco92gGYGU+k+RFdVmdoJYtOGJXYAmsG84TD055CrBnAACkwF13
vq08NHshhek83C+PHaYeW4RVuGlbLhba0pZgR6TNy82DtKPHYSOgsSrZ8qm8eyxn+dhFzkXYpDh4
bGL2YFXLVJE6zhzKkWuLrvY7s32wOPj1su739lalWoBqn/ee9D+WCQVYM/ckGD5vNJ02VksGEV12
UllyTHvwlclQEb3XxfuIZwfOsY8r5V8Q/ifYaG+bUEzHYkE53hasVqJUeC88LWooiaoNF57Ao0Hr
eD/7t+Jc7Jn5a4LpC+Le2rUfKUCJVe82m/9DMOF4AD/HldbU9VVq/X2arafRLLueNmxtxvC5N/+E
9HvKP+wEVVr/g5J9LqRugjWs0vFTDa9ANKBt3gtA7X7samAKVzUlO2x3nocguMZY6h31BEiNqTPt
fgXHqRJQSH5MiZ2Bfb4WZWuxl9Njq53dEuOGBJrUvIRcIN95/XuWjjsMubiAcXcK+68+jI5sokdP
P0wBEOQxXQ+SxocBWos5SR8S9pxH39MalaHtG83DJzphoJext19DDVNwOd5DyHxuMbNhmydqgnSq
TSRr5oBQz976mLrtD427Hx7gFMRm6APCVGoyd4/QV5yQGFZD03DERg2ICdqzk/TDdwGNcwq9tb4y
sCDt9hZEw050vwZcAphWGb6z7R5bD2VB30DE4+KqKk7hyOe8FSvwMTt65mnUoCKMSvepWZppzE/x
oC++5ACEu1pHH4NbjoPYXqbwa9psCbHOk4ZjMbEwFDGQM7XnLvmMh/zABMQ1S5G9rgmH8ouySzwO
+2Gezny5b6F9egmglxs97zBDjhTwm8i0qLP2eSDtGUYpFTP/Qd2ZNbeNpGv6F2ECQAJI4JYkuEkU
JVmWLN9keJGxL4k98evnYZ1z5lR5eqqmI+ZmLro7OmyLIgkkMt/l+ayDcM0+95N4JedUuC4PfdAA
8NhSuV0tfOXqefZe6nHdhK5bXYIsToavo3s2iL3DyRpTzt7DtgBQNdlnPB6nu+cc5Tl3hLRWm48O
cTI9F+Gpzwi8Jeea3TFIgIKNYhbX9EzXaxlUe9/+avEIz+/b5rwk8pizf0iXF49w4kwYyjY8QOg4
Y5ZRFM2KZBdqvSu5ZG7HQs9qjtn6k3EZuyhfKKVXYATeQs9sE3qjU9lf0Jeb+SY7rw/0x/f1LPY2
iU3gpnHpiEMujqmXPXT6Aplhi2lMGsFjm4SyloUTHU73RAb0Sm45Um8s/9jhdWzrO7++80sS9K+9
dWwGpKK9yByifx9L/Sr6N1fFmcvzr5XPuuKvOs1FZcghbnksp2AP6Z/0qfXaOXk8YP5vpyrbaM+N
w/VgWnFs5nYblkQJu4fO5bpNDjqa30X+tPY7UxPOkAjmeXtf14cwG7fIw4NgYclYo9y9F607b3G+
O2v4KZV1sumqR9gCVLQi7I8QqGYk7yzXYjpNVWEBetVlKnMmzEfyjb43QZF1PBYcv9g+xUWzniAp
EpV1dj0Z9JQvsdTNyDUHtjYUNPUZkrDLW4YcTmnosuCN+DUpD5/S2Wg7rE6e6Tmelfetg2Rbjvf9
OjTHmlTukKpvc9B8FaQRCbi9+R5t7Hwq6zMQKDaFTtFeDNGkYiGXuEL/6Psf1EHuu2rdirFA6yGJ
PLYxE9MHO9xX1rUgpHCTyCNjDp20WI4p75qrwrt3zFe7fAZMRj+O5pZuss+eZ1+N9O6NVkSg+8Pi
mtuYaTYmiL4vIDu3eu39uMqzuKIRWLX8TfNtruMqejXOq84fhAtWEN9jtXTccJUaUe6Ve1+J6dHp
f8zCOmVNd3LDb9GQPefosG72qGx6irKLmcV2gIMRs1WYicin5cmMcaq+uPNd7X9C537oKsEOnGCo
68NOIFOPfaYHeig5eIZBvEf+vCuj93Bq79tA7KIWn02rjNh+yIJSnfJyvdhG/KyT7x7y8W5EqYxc
wg+pkhk8kPoBxUCgRhHBKbzpfrL5JXs729azf6yoM1wZ6Fa8U7UM9gCdH7nDhjjHKYnX9BCiSUTW
OydtbiqJD9SP78Vab9NipR4mnpIKAKYdZB+qJ45aupdoStZzRpJ+KJKj7kV3K+Ifk9BqyXNzPQMY
4JFgIS4aBlpKuj21V+DxdreCRfRQrzi5lu09lEUU3oXZML1Mq/eNJmuP+bM8O+hDS9T9Ggd9MuQB
N6ZIBowvNP8IgXLbDbgiy/IURbn9DWhHcOzXMTwHHYfKddhq/5vBaieX4yyIRYgsyRRUJxmZSz8K
HTsyCXa1ShZUwVQ/Wb56XkfOH6Offo7cRGzRItttqogIJ8BJjnnlCGgue0Uvkg32dU4119YtPlll
4luUEqEkvGM4dC7eVbMqkeoz87FxPYz0xM7UG0fDiEsoWu9yJxkO4RxZZxpSjh8HJin2EvF9BxXn
2MrlLVn4NujpLTHVmHkOj1bqf4sEsS1mXCAguq9A+TiEuTQQ5k3hrtdg0ic84n0S6n3Xp6eWBPkQ
2Q+EkDZlbgWbxl2Wc75SWhmj9H4pCMIwysU+RFxJjzIwd/AnpnBT1klyqgugV3YryT1NhHPf3LH1
8thFJzn0veemO9vN5chBCbA5q0rykhVj624kUXA8rZTX3eUmP8xBGfetGM6W8IMYH0fckbxa4h7f
AZV2KJTaqpCGvlJtc+jt+tlnjtFz42CRRkbJa5u4+iDqnIQ8sdfPsm9hWVUi5rBJZpTY3IasOmne
1l6g9iBWrKk9fNLoLjGavvM4l3aabKELDkexlrjVIyQKUhNuZp70pHHJGUTk7FuX0/FtQvSmEs6n
QrU/xnB0iodauSLalkkj3udK6l/TTeZNXGfetjNaU1no7teakWmNknX84B6ceJyI8bo2nYxF0aGv
VDl2cGvpS8W/I8tgJg5WK1Q3jjAJPBMsiiXGzPw5tUQFy7R0H7tAvk4RIpnXqmNOeGOfjrV4x3TH
mm7a8Tq6qxV7Nh04WrTODhx1uffXLPqSFClb3XKYvzLl94PKmzcc64DCie5n8a1LsL0TEg8f7GPn
irw4m3vbIXMyW0cguhXZtVWjtQXpyO5jrY+zTYc6sJCdGnXku6DYwInjXOvuY5gcEl5RytkRQ5Kn
7iK3LQ8o1B6LmW9dNdun1GJ3Zvfz+OCUxv8y1ZFutk7fR7/sjDT5BqrTdHDLbo/wMftxljdml3Km
ObSphfKrUt3feDlhx0m4NOVHB2XkEzlpOmD10mOhMJo1m9evg6qrvV2t5UdER4cJg0hFmLFTCwOH
HHD+1I8JEe6VDRxjMpjgR4R3I2iGsT2o3G2kZ/fdqUf3qmmpvA8cbU5t4VcXd171we1896HiCME+
p2Vf1fCAcXcid5ztUGhvgwTOQGYbjl7Afe009zkJ640/p+Gh1UsWe2Hd8b1BV9+rog0OtX0pQkOh
a1y88GfrTxUtFIu5iAH5lqvd1NH3srOcQ75aMp7azr8oePN7ukvWGY2arRTP02s/WcubnBazdTs3
eOwd0++DcgK0EbR0hLpORA9hIeRuov5zJtjUbkRkoUksetYcKoLpezknfnfILIuTi2KqVye62j53
fcjz002cZ2eA0s0WjXCeijB0OYOZHR2QBm2uGLD6xNBfCIV4HbKwSR5HJOCYo+YEUnzh/Q2hhS/t
yHkfjUN68R38YLBA1OCCjNMcUvuhEIlPS6S130Kl1m6vq2w5elUZfp2KIZmgEVWr3vEUs57dguCP
lNZPWwHq2uRG/azg/gBEwnYCPk42kzhVjUihqGYl6CZdSS50yGXI15L5J6f3HxelK56aNSwg1QIo
qmlTc1hkfOSbVyrxiMQTdSSL2tJ5CIpihCKlVMUpoXW2BTGS2LLC3OGedZt71A0U8Nwn5un5u9Bt
rJ0wefgk28QcFjXnd3aXT3EzExoCuyKPIZy2Z1Uu2VPLKUO7snrI2U4S+5jVr6ztDA0xnYSXtske
l6g1h5ReilN3wMKkwMpVKzpx67p0tdrky1xI70wQ9W1uan31wGM9ui41ySl3RczbcvmslToiIw13
ulDOl9tSuPcjTlJuW5vPsz3xJXBNPCcFM6BNR4h+WjKuIq+zT4DEzEsw0jUh++6wKyRGk6FQPNmd
Oz6hVbUW5rvJ5g3dRxhgKZ1fiDuW57e026vPKV6CCmdvU0FKoQxkhnM495o7IrF2C0DKDy+D/ZWT
4N03Lb4v9xC2iubMsyHHaX7mc2ouSHLfmxHPHEjZIVonvGQivMixy1o/yCbiEAXG3nAfVt4ppX52
DBaXS3gWBxORnSFge5KyQfMPpd42tj5rTttPbe2NF2xLb+/oxVyE6U1sDSX3WM6wACYqB88LLayL
G87jFR7UcqwaXbyGTY7m1DKMdySosIwPAp+EmlFmK/Y7U/FIVyLbpzc9dnDTZ1N14mr4bkfQO5ag
SOXKY5kur1kelk8A/Mb7yZPqrbGMjeZWfHGQGoBc9c5uXRZ6EbT4osmb987UtTvFrvFz5I9fGLYY
xi34CqR4U46v4SxSuWloRC0bDZDjJk0P7bHTi7/1l8K95DlFzSRp7D3bH5ykkrlnoYdVuWKRXiFT
E8yqEILwku+WYhYPPXivbVesX9F6kGiaefmulGDiabmQvpiDERGdAsvSdrfqD146eCuj6BkuVclZ
3Fb4xVVDMKOWWSznst6xYYAVp9mI1EXf7s04nSr0vHIzOBxiVvXVTQrHY8EOiA1F7aJ2SRMV3xw6
UxvlEi0QFTN6SMzfEhh6mVuCXqROBl2pjzpxwnuD8EezddjR3iDLk5c7qHJya1PRPXOBQmJz6bVW
RUQ4E1vySoyDQZVtJw+A7wJ8Hse1Hmw35X03xVENY4cOkyzByZ4nbCASwBygzaCuXG2czrNel6Sd
VPY8EG1kixlOTZzDeDoO7D82vGz4VpZdT+V6rAxMkImvJQkdOe363k2DDcLgcnWLkaKYRY6N2c2l
89jN9XLKXZUT+RzHdevJPqc6m5SkvjRtpNZJll9zpbOrV67Btgkm1OkiXXq0i2g5k3/F00n5edTr
/XVy7sOw1Y+FZ9T3fpG34mQwcjwqLf2THP36qyjL5hytcL9imVh4BWK6ebBL8pUMhn+1WMn3LjLU
2Z2mrCEeA6zEMnUdr4kz3M0jQvmcDkDBlql/H5I12SWRz25alO1zNOrsgpLVxNXssotmbk/J+YE7
sbHQDAdiHi+jWtZfZZFXl0ipad+UKyUy172BHn1pb0eb7N/aLF1sDMIFRA/SsWVqVsYtaHKs1Rx2
V4pnxyUvqm3LI+kUhLVzhgAdEUZa6ovuW9qXuTHXpSHQ00EbUTiUdGNF/k6LWQdkXtfhbrTGZmct
QdxZ6fpVq6V96YeIgFbeYLrKZXi1ey6qzZLZHTLdIO+CEF8pn59EkCAa0sQMbdM9lDoXh6F2x+ti
KxzqrJAQV4mTH5uAQSEQD3RsNWP/JJhzGDfLVPIUkhUr6bCupNnCmgDTasKHtSZ2xT1j3afC8b53
MDcuqXApciSJxmivEfOg7Dgblazz05rnPd9dYK9EfIK83i6SJaLwc+eNxeT7iK94whiG44HAEM+z
ZfZ1tuQXZXLuEZXk3Auzv87fQO1ET2FyKRXmR3oX+Y+qol+bdFH/Uy8eTyd1r4v1gKK9kcHAFqBT
6146t6f5at3pBLXSG2sslzt/InfYDXS9PEK11R0gnWE3dEzK40S1Ltz0oUg6nCDUBjYo/g9cCe+d
J4c6kFYsM+wS6f+ItKVex6qmTIScgX+OSc8c9c622NjnAeUix/N2ZVk3G9uj4OGG6aFyumNSZK82
IuC4DVcneQzFOZTW3ahq9L1uxj5u6FmVskSpSdBiMmxPkETvo5/Q81vvVTi+Wg1/IlJezUXL983H
H6H3/9ex//877sn/T+WA2+yX/3M74O7b+q3APfv2F14u6f3/agiAvhUOIX/GDYD2vjGE/ot7Qtgf
apHrSI+bL2CeyX9XBHwf8q1r8488HygJExn/uyJg/w+fMW8MDb9hUbzQ+7eIXvycP6F+mHMdMYyO
iWshM+OEZ/8+SbZOAWEMt7IYFw+rfLio4sNpfYEh7VnuHV1x/8HLSNxu/vQh/QvG118RQ//5urdf
HpA0Uwrt3xBfGdgQNaON7/tAQchsPbXvCA4SviqD/8AxUzZJ/heN+c+ov7/Sk/7jpShiYLPA9Q1t
57dZA3gO+cpjy+wnSBHnUoyvEeTSvbuyF6hd6x8QfhQ+/rcPlMYFxY8QLA0v+1eczKwROHNa8XtL
TuEe6guaul0GHDkHbuV55hCd0dDDUv3095/ov3ibwX+USgDp4BnfPvE/sdmyGVBM3lh8k6Fs8LYD
+xfNZsMRlaZUX/bN8d9/PWotLoV/gfb+OzeHTVnAOX9c91VaVkTI4a7KXcIG6ynowinacybCUP37
1/wro+c/sZXIx+gaN1qz99tXaXXewl6f45kflkEMaSTFWmDz8fev8vu1CRxTMquMwcQUemzvdwhj
6vVWjQSx4L9WNSov55+3vG0lczC81T79+y/GDGQ0G7obzCr+7XoZUgfzGB40BkObHYAMf05cAhoi
c9///oX+xWcnb5MVQ5wV+kq/T7hv6ZLUt03c3orktWg5R+s0Wv7hoviXL8JUWVYUZC8WlN8uwnxl
8FRP5ksJ7wex0IU2sgr/4Yb+V9+P591mXLJe2YH47UVEqsogITS3d8JgOrTr+py5UXNfJlmw//vP
jAX4zzezIHPGsgwRnOQmmeffpw3M6bQasNKoWZJGN3FbW3XPIsid4ampyj4DEOzejsOryoHxts3U
vjYlheTnv/81flukb78GkEhg9fyHi97+/bK3CBetC/jswaZG+YWEnQ43aeb2YA6WIiRYV6fi6zK1
afAPV+dvH4AL/g1jxfa4EST/7d1+sz8tKoFr5tAi/XRnx/XG/oe7+bfv8Y+3dRv0A9XHkQGDTv76
w/0Vp4J2Lm4FjIyDyWp/jxphoF0Q2v33P8Fbn45ZxyEnPe/2Pv/0Prx0qkUd2QDIU0t+BtHS/eDB
MZ4m5a2H1a3GZ1rg4z/MoPxXX9vtlibAKoTLs+evLwrc285I9JX7BrR7HY+SVNFENe5UBwODs5YE
iXqjp0Z8/Jtv1mWOasThiUYip1H/t8uFsk5TFzTk9wkt7k+EVgnTp3X9juyuD3M/No+1W3pvf/+i
v935wgecwigfP3CAd9rsJf76Zr3Z9WQdOdVeGyd8moeQboWYMzH9uxfN7XXY/wBJ5c5nE/TX1yHq
CMugtxBPx0Thl07eY8tIvSd8jOYf7v7fvz/62bQ3bcQbPkuu0NsT9y8XTQmENBnJdxHl//pPU//Y
DPz2yAat6LncWHB+3cBDxb3dIH96AYHymAWg7Q7TkNKLsc1an6e0AE0zl1ZJxqJACkWHrSK9k01O
VLCsEXg2LLAQ1WcnCdJNSRMYurrnW59la7KIomISfYG14FnbKe2ZITA2ssFNlJEkRMUsAdaxhrp8
4zHmvQTOlWxFuCwfzirQcUaay69tLQakcYtOXD7XRAH7ohPncSXgdyHsZwEnIURKLjoT4aGygvlN
JpL5RFmLiHQD7H+5dYTe1WK8Bycf/B/SUGKzJ7t+gqkPvV72g3zPCh9qRGkLHaFUrtBdgf0kJGGr
psX+S4dm3ilv7I9U0J11B/YcoLmNos8/6jHjUsJocpsDSLmuaQdvTo55DaXV3M71xZI1R+ZRZiIW
RLD7neeoYjkGWYsYahWRfCmnfnRpWOmFM7WT8PmzfV+8Y80dCpspssx3ku/ul7QUJbxzupOYeFWB
iOPh8JxRiR0TK2cAMRmMY9PurTohm07qr/6SZIqxU8qyS+gFAXUYtnyC2ISesTpyf1UINkECcjqc
sf06DR3i5kGUWN6+xixno9N0u2mW/YsqSu7XLISwH5mUoDhnyYLoJFNblyPHQ3KMfQTTvBSrrtig
VLTqEislERgMVrGfS4YlqMpfr4yFsN29INBLbqJoy0tL2F88AtmaH01Zz/DUk6K54fJuEJVsmUd/
M5uuro8extLPFQpFH4N7pQzDpM+vrpNRmQ3TcK62Cd+H3A0o/QC8BgvtT6vEYSjEApDvgi1BLXRg
XqBGURJTsw/SQTxPBWbT3luX+lcE4i8k3RXWnLWR0d+xpRoyD03S5o9dbi932iuh5AKhYLPnkhl+
Z9dHcKJxsrzfVwg0PX0vT89bM6d4QvAl+A0XMaPEQDO5DTQA1XuoxBCupwRQxIb54qkPjSIA2dI1
SICxlQEFIQWuxx/Cosi5nbWhcbsgMVHEcSlLt85YONt6HO0nfp08gLvYU8tRahTWFqnYkVsZrOQb
Oo1cvk0IcNOSkAHXJ7OtqSYEwnyNEhdAkj0wJWAH7GzJzpABXHWmtEgm3VpwN23XyH5XOX7fxLBf
KwgtJTCzk0xLrn3XWfvkCf1HeTskY/fMJ2FItLBNvVNLFzVb1YwOAlzql58dhQQG0ACf8kyxk0tu
HRlLtF2bfLBiianEmoIaaw5KZ9BR0nklgGWNEUFzht7oKNnMdUKGimCuX8VeL7E4jAcvfUu6JqGv
Pc0+ScLS9/aZv6D061LMSBpLMNQvkdeMIXYOonMMdEmRXx5C8r9pR3qQFKGcv8y1kevWp4/6RjOq
8z/PfitfM6aVJPtCFOanBRge7cWzB++E0kQCg2wtII1VZP150dL3tznl0XcsFjWcEpvs67aRQfdW
ssAVuPX9DKLLr2+DD8rA2lSFWCb6ERXoQKlHb93MrVNe05LE2C4s1/XNY/9/X2u7M7FfuynSdVQn
OH+rnTCN3q6a4cbmKA+dMVYa+1NjfIa/WV6yj9qUduq0WA41+Kx4UK7/B9inXD9aXfPXPHf0X1un
AhQTNjXXAZNNrAGPaEi/MTGkeWYYRsI/JknWbcgBZe5dEdwk5aaSmdnU3g0xN9CZwG8M0sk/JSqy
GLNQZBVn2XVloQocBkFs1la21bmnd3xktoejYovTLokxpPiSmFVQn4b5j+sN3um+8QjDnJJipIzr
5gDBtg4J1HEHgx+NHHSnegy8vvwxkUa5DEby17Sd003Sa0H1I7M8YoJ5Mfgfox1Y8h4ni8uftl8E
i01jG2xKjvbIh16Js50ZKGrbkHoIVaB5vCW6kMjIxvA0CI6Ojhj3ZNhic4EkkfVi0zord147Op8C
mkNfzaTfK2k5n9qkn84B6MK4zCsucn8crF3mR/XFmoaMZJ34yUlh3mZS2dfqltWus7k94KkTe2rY
X8RBop9Fw9qzazCa4E06Yfv+h/gBJkox00LmBB42QdFHl56NQoMVvui70uBmHaKqJ5S2VNNZYaze
j2zGWBWaePSjb7XlXnu/iuK6qn7WFiz+sGnIilvDT3/s108QUn4xQHnPE+xI8PdTqceGcIv9xRAq
TW1wCH9ME3effezvra37nrppnl/EreCRrv5nLwTVt7pmYWHT9zrtDDwWQQgs474yPOIgRVNYJDRP
X9YmM1jIQxS4yIhT1d13k+xexTCkO69gVJhcErppVEiKvmP0CC0EKF4wPjtJPd1K6v6cE4e98fP2
Vruak9NV6TWt5HQ/g7Hq4z5l1SPI29Xdzva54SkO6w+hnfZn0FfjEoNuaF46G4RgJQ1ObMXZjuJP
aQ594FB/8SP/R7827sp75xoDG6rdTytcvWevEuxiaW29ZE5HqGhtEaKA3tBcn2b74ER1fqU4ub56
vfM1KpS8F42a0M6LLNmie2RfSCww5MWpwUzpUFHNiTqG12znYfB+aliO1LyqUdkvCMapR7y2YOIY
Gd1vyqeIY/znYMSgLKbh82r5lIdT99MQ2qRB+8V9rnHcl02mjD4Fk5DPMpvFr3Hqg10iEsz8PmXv
kdl4YzyS6iK7EcIdJ3PirrM7DKqI1GLv9ljxIfjRG9uqw1YrRA2xif/BnFWz+1X0AqqSi/e3YaBH
dWQ6CEGsZu4fQyzTHXxA/WAFq/hO3midXyHmkZ7LKgXTS41NmW9bW5uP1e0XMLbrR+NLSLAU/C+K
8/9uair/bSLr87NkHsZHP4VAQJuCXcWYNq+LE3hPS4gYcrtFuNxyO5jPyN2UkjTNoHeIeOMpmj37
V8hkmyWqxZMLdPaTGQyMLEb5OJZj/bKKarxvIgU2pHC+pKHu3phZQBdjHM6Otql6FDMS+s0b6B7m
oj7lmgFR0vT6SQ8z2IBwpGs1J1F1DEX4a1rAFGiDy62WHKLRINe4l1Tj2tFamVY1u+aliLyW+hFV
S+GJmVDqQG3DSc1H7vnhY9jeplPb2uWFnfo5yOZjBC6EEi9UJHq08qz9pgvpogfBR58aIgxWY9VU
Ya1y/Darspy2AiwqqEYwUIwWGvYmmKJ4nqHzZq7Yz8qXrPaZi+1albFR9Al2oVyLk81OLt0uPigT
BQvuSPp32esRouE0Eq8uRuV3WEO2+93zFLYa7qti8sqntunJhydtZM7axqWOlJ3AcVH1O4AH52Vg
pMR9mBt2qtCr6ELU4oXSXPZsA9/seUKEBIeywZmK29b2mq09XnYzcFFV4VzcezzLSNK247nF7Tt0
gvhpsI74prBSb5UIbjmTO/4RSNVdYY1VzCRDs+U9p2BCS49adt+zWaHRF/XAq5yuJsY4VmN9htvX
X9kBgtutqh48m0/RTVWBdcfOGoSEGUv/ER7z9Oq1/YKlV2TwZVRQpgdFGuWdajPlXDJIbVyVPM33
6+omV1TWNdpOwoCjjcAhw0VqDKsGGzxqNdatqu6kjAaYO2x/YcjrT4imm64uKYjMq5vekqWWWmNZ
4QhuCJYAZfLZjR/zbPR/VNBRM6DSKhQnEfAYvaiGFZNmmZ7me2pQwbrLwWWwXXHIdsPe0X0c6obN
BxOYJvoelvPipVZ9qEJ2tZy+UuCDhZet8zZ07LXar5m+oQwqHxuHhU03Ke9hzIN8uI6s+mxcK/Bl
pznS40kHfcGlEHbpSzCQe33Sttdew976aFumUxijnVj0cHD60bf2QsBw3YbJ8Dlig/Ohm2isDrp0
5XPCli5uqJReoam8jxh1u46iZ2bdGhBZ6vBwZk8GRzTsJJ1HRnDh8LXLgXUoJ16b80DeJCO7rY1J
ouV9LUYPoEYvmHM8m2K/8JCFsNPRZpvC1t5UmtMrUH/cQmDSGwdbkWe6I0/MkL7UEEMSK/HO0MOY
WCXyOGDTc2ZsmLxIWyf3k1WPnwIrDeuDt67jllhGekyUEPup6GpafwGnxKHMsv6xLU17T9e6ABDZ
EUaDMBrEjFLS3r6zE+hhUcCfe33w4C9Ou7P87jhZbOlomdnrdswSULJB3sLS6Mhx8hEfGTx246dh
2V3zynrr2h6IojTOD+1U5hXWB61fz+Vo5FvZsAExY+4E65PcoQK1ez6BVzwAW+8EVr/c1DgPNAUj
Mh+bOYTJBSmWiCVWql+f2BLKg+i0BxTWb5JDkKf3XR7+cNckOg1udPFqU7mbpZwSuu9NNjGTyHqr
TTt8ZkzK9BCq0H5Mq76Oe+B6NPyW78Giq2tL0vzKaMDb8GP/FZ2tY810UsrqrUzvpzkKSHKKQ2in
0zOuxUnOsHK3poGlCNSEKJxTJ2ab1c17msy356a9HBzGeeEtUK15UhJxiTTOat/lSRhx1h6Drcei
SM+2olnPBvtlKEdy4l2Alo7LPyRtnHcKWznql+QlrMiT3G7s5AFcN+T427b+K0/GlBcdANywlrKT
qthgSKzZ0knwqGt1CrtAf5lbbQNpWYb6s1U2Nh+rO7hbhluqT8y3mu6hqqqtHcmK4VGtky240v4Y
B1NhfXZqYwMsh3uSkXivGPQ22l88/v+nEoIzTA0GXVIC/Iy+5O2TArC9ueEvfEFsKqOAC2iCfeQ+
lOV9NinN1pyaFl+MJNNsc9re4LrYL9ag5w9CFJSvq/at98fZ2obWrXxktxMP0kIK/hF7jo+Wnoum
ZF8wies2BWz5bHdd+TP1W7VHYq7fE9l5b0MSiWwnBpHFukvD7zdEMsXNoOPHgLF3BjLKvtknk635
huvKvirBmkzLoflgbHG2IYphXQJphdU5mBLrSZe3M8PkjuY9pKTJLpxNxIOqIjUdUNXqihiE8T+D
lu85TrC7+2qHCbj3ilCj2+violVoXmd/skGeMLpsRC6a48YfIIfQw6X5SL5sOtiWUwbcaHV47UxO
T7MdxJ1KmSVDiX5lkJysXaCaZFf5I/KDu7a2RrVl7qRk88nHQRm5H+jtWAtjOGPKwIGmX2uTkBMD
gDHPpyu4u02M9+n6BsPrGCZs9ZemDc59L4M3uAWSmXGjDiZW7HDs4n60fb7PZKGNPa1SX+TSDcme
C6QE8gch++IGhW1tWneo6dQ0Y/ZtFOwotwTemkdlwmDBE3Jp2E0NsxIoNRkz7WYH2E3Ws6jDMmiZ
me6A6Zw3DAaqXvLILtmEtpA6dkttw4cMZmMlMatH4sQk5fvneckZ2ej2JFq3sp1cWm6hpNoVQhPk
4x/ICfu91MFGLyqlGgZFKocyNuXwwdkO2DutveYA4KhoeRTkEAmYJ9D+Uvi3qGjU99ptgth0aTBJ
78mX0Fog8M6qHk5meozEyqgDxWX/aE0k7Dd+NBJ9mnXHUYK93EKIfUmW7khzCkcMpZfToJtzOEkV
LfcJhBYMLaVXAQY8Z90zHk081Bp4yf3cAzPjG693jfIXSnpF6vO5MrTwNrLFgNheiKJwklnooTcd
Ez5zEJoprgqpR7QlSTqIfJ0atx5gWUYXDlqwqngmgShSjU4fr0QeR3aPjn9PdrGLEKHk+JTwqLJQ
YRYOeB5LLRAhKUsq00VJtEID2cxjykMtuam06V7KsiePRgwUmUouZfR9chBumXSacfBA9wNaI0SZ
Abpu6Mjauc1Ds2lzVqRARLfKT4ZUwcSPEDyTjKbqayZG4C7ZMlXTdplG/5doE/+LjrxbhYKStQVz
15/kJiBg42+ZhGUuXtQBj/N6oa9ylSTcCrro3/mJwa8mZbruRk198u67Q/irF8sabOyqpvRjVRrI
OkPFDSHCgshSZ/rAA5SCHUiXxNVt3ATEsMj0o7xB9iiijISrpFtJl0lQ3bFs/xjoGr5JZphSsYts
D72hsEdz7w+a7BQKGKqGaqm7x8ha05Vm6hKCpYoWUkPEdMOd7poetdqvlnDXsSvitq8tzVGtd/4n
ZWeyHDlybul30R4yx+AYzFp3EXMwOA9JJjcwJsnEPDocDuDp+4PU1qaqVkv3LqWqyowIDP4P53wn
6s7QDhLJuK/0HlLUtDiFMMQh/8H4fJRxLvLtMnWtxiZmFcF9IHO8GRaTrXKfQ0wNccFmPAnM4fw1
dMGf30FJyxe+M8yzcC4osRw38bdTFvX9Va1HvlbIZ+TgDNrCu3SmKqYVE+G9iS6lqw9F6HwIuYRo
4gMf1LxahPVkT2GIStFCHL8ddRoMd71s0CfZvOWflN2h1lWOJ5JPwIdJfBv7jjA33VjQ4jOMhhuQ
IeNGGgoWGbe8N0XyOtS57eK9TiPmkLYF2wQPPImsx5Qx942WoGKkl+beGWyS1Xq/KVMtBXgIRIVa
tj6+ebu7Two/KbNLpLCicmiiFzOQ+EYVZ4gWJSvK4ZQV/K7gHCRgp+TUNLKseUO1ZTOv1p60ucfL
BZLAYepOO90W9OwObtGS0F4uBVSFpRDnUIfIMWqX4n5XC7dddm0v3PHgNaqqXoVbI5BqbBr0I3bq
MdjqaMKUyzpSAR1mqgdWqRRY1oqi05TcvK23xAWvPss+LzO8pyP9L9kAGDYYhC8BRsCqoH7dE+me
TG8jBgisXkMRgpGt6TV36RQwn3Ysk6d7hrgjDnOiY3qCDb3RP6aucZtXEhMMBQg20Iz7P68dDPmi
SX/2KNqXC3t3Xe6RQ7fNBweJdi9O0TRfo73q42acHLC8jMXOhYGw7A+uSujvoewr91j4Kqyh/qD5
Ru2d9PFtocOKareZcUCQDNdZwBvYRoF0Z43PnGBMuu/CUy08dbRxK+8a4f7PvEQNfCo6W1FgSa/G
FMk3Sq/guejXPGc+Auki8Ija4lzELWvlQ3WxZni3V2MVAyrcBGu7xZqj4oEOIR7i2Eqk9+zKtlx/
7HLC3CDFY+v1sADJRtHWdVzG06sz94N3MaMWGdCWqY6uvZzJDW+1NLiyJA6IfTaOwbhVSKL9e100
ySNT34z3MSpNC1hRGzsNh2WIarFpNL4zIqmjNR0OLctbXFsCKjX+K33vMVQocPbG1rx1UVWvcF8f
OAWMThBKbit8ZmaIUfZekge/c8NOp9ow3IgEsmvOC+iDo+/t8O5AedN93AUPUKYL1MqqoMY2ts+m
XQz5wDTUrUNrzzQ7q7cldqgKQR6ABAyQVYsDJOim39TdmcchE+voITNgDt6zOmnJcWnt1XdTLzXA
LGtak4iRmsPyFxWK9S8H+hwevXB2oz1DTAu/X5Vi2SbQACgbu3nY0wv10y60Z7jWljR9D9qKFLNv
hD8ujoPGVU8RIGS8kXNgPy1eASwuaBrraUlmuzk2tU/O3iCTQKFKrECad8g1851N8hGYEtnl2dk3
xArHRO92F4WL3cNTvrj3ldd6QHswlGxtzOtfUYK66LKwOMPUBdPqvnVHwwFcVf6TRzf8IZ20yW/m
dCGURdSjhfQ2acGYh6H/aNVravI8qCj6ObtuPN3X7ICe8Kh3/lUb+t1yiTx8Aadxpom8Jo7UKw7l
IJro6EKRQmU6l4vJ0WbnIc5UdM5P+GZH+6DcGdst6Trpj2idCdFNr37kPNZfDMlowZc+XcLj1DMh
IbKAlOTbONUJvTx3GqbNclnB1vUiAQZyd98tCiIVhRgEvkqFfX3s2josjpmYfXOt25wjHqmQ/Jm5
GVwMVl8an1zc0X6G9LI8kwA9P6ld9KVqOF1RcZbJfBX2fToeMIKkT0kXcTRHNfbM2RpI5So6y2s4
DihP94QbFi+dyrMUY+bSU6VoAS1mqlPwF4HN8LlAdPYFpg5PZ5IKYgygXZMrtPOAg9YX3qnkINIW
sxMRzGoHHnTbPchhqn6LJBIpYJhIEvlB+jHhGo4YoUSx+rXPxYyJ7SB1W7VbHxPqSkoRaTWeoMXx
Uf02CRZ5jc+Mqj8fxmAiEFKMTJaaLk8PhHR1zVOt7dLsUbwObD+gMJELGxm4sZ1TJ2/Ecte4wCp2
1BjXAnu8NHVFnx0wggCNCGSppC/XBE4T3ZG/R9PSkobVgeaqyKGxyAUYynQ/9CxKqM9Styp56OLM
3Ca2P1ME4zkUl6FANw1kffG/5SJku2343/kuBk493BSDnoKNu7id2Is0qK6GmY3pzhXumsa55BfW
eMAPJ1WIS5V7LY+8mbqfwm8COuiRwTV1oUlfbMHDeRulrK3xixfzkUvC2ibmpvX3NqND8HUWOK5s
KH02+XEj523aLZG111UVJNc9X4Ty2vXgu1ANAzVkn9CmV/gR3Oq4NDEIBcx//nCcxiR1NgyWGfsb
0dJCK85EqPtob98dU7H/ZenBnJ1xD4MUFpwWlHhdAkNLAc9fRbkXgr+HOTmdFwwe3DPN0PZ7wt91
uFchTrKrVCWrGjNnPur5GEauJhGMy0moqlz26SBadk6egVJD/Ic4mdLU30KB/AHkGgArJNQ5HzEK
YEng6AU5Z2RCiQx7ZbqOaaApUWbNFRvDcG5OEuIzs1RJlQ0vkewbntSOChz+Hhr7sowia8tLTrwh
pCY2WBb1klyRUDr8mqOEcIgmwvq/RfG1FmCMYap91to+hFwOx/aAtBRUSc/Z++j4hjCZiuQgQJ5z
V/vHMHCJRMgiXuac/q1r7sux5Y4UY97ZPxWl23OvOY5cEVvRyV8k3jeVpKXFibXIBpsUgJzHngqH
hVlcWd+Q4mvvBDsRxBnpPz8oSsgOwS0hyVvIZfziNc5c7Pit144U3oC7me3M07CBYm/eE18zxyc9
jd68K7PJJgGwFw3TwhCKgToV3G+vAbt3iAiKKdIeTQfK7kGUA8b00k6LpywIHBb8fu2YbJf5EnfY
YnxZfpjBj4cH2YnsOs5oRa61GzJsW1zkNNhPnGwCVzDL9xq2G5rzwu1iMiQ8dgidgdt9cLxG+k8y
74l1c+RoSGfx1GNY5HiFg7ZsJXMwiGEE1C6ty97aN8+FLWZzxFkq5VVvefBQLcSB0Ul3ho9IeTOD
cXHNMh6IAnDnc2Avpr0ruiznQye08rdjSRr6LiqMRZkXCxiUGdYQXOvWtEakzBKoGRjg4DovY1wp
Aemw3XvbFagytlXNSGKfQ05SbwgC1PuUjgE+eeBJ6pAHDQSpRXfBDRlR3mfSJfnzwtUjYAGHt+Vd
S59ndm+rILidy2TBiujPDSNdSmm0MjKGYp2NjALPTUGLr3fwJ4AfubNBKM9mmTi40IP5NbQlHspp
qpx6jdRpPrCMIIOtEfxE2xk4bn4cOUm7K6ckqXa7dKgir5Yk9cR7bKeKJPtUajkzsovdYOu1c6d+
BNA7DBRpV0wTW0lgzz+CtKISITQmmQZ8RSGwjDVGggYM9iJWshRODaTPqazIGgr8Tp3bqXHGq6mg
z9uDrEnNyedMG2EuFp7zHROE3uJTcQtoJmNp52c1MI/DKhDmn25p2Iy2fSLREEMG8y+GYu2rkKbs
d6A3aETKrpfBg4YNKp8CZaBxz36Pm4e9QPENtSp12UfQiF0V69829Jb7xYaTIUwPiK47oVHR7ZFp
Vq+3PiW6v82kNFf9hI3u0Tjj9JPdX1ruQ8+Nm40aR+LsZrjVv1UB6uOWR6p8UdMoXqDhmvdgyEh2
pPmirB01+TBVlIOWBThMwJSU1cPoUg+A4esMC4JgaVMsEswnAAOzO9tkjj399vs8To5c40Cd80Q6
Zl9DFiC5lYadf7EpY86owfbeKcMYODSStStpNzaFE2IbLO88zNWbg4GV+oztJZroPnRZRmXwoNhF
9J0W26Ik52hv84P713NgAYVpEIX1N0gvYTohFQOICrOC4ag7ZaNziCBuJ9uu0or3HxaT7oCcL9dH
i7Dkcg/6NyTHxHXUjmy+FbZgECNtfctxa2rqFYgxp5wRJ5EkBQ2t9DnosrSbomvk1L69S4q6tE8U
zfEbkwZFVVBY5JH66Am/fFlZLEyhVtAb97HAtg15/eCj6gKFanfzfYr/iOwOqxbQ5GIju/mEs9RZ
LiptCoDO4UA5Yfl9w5YUtlOCe9ap0JJ5gXEuxDp7jOxNi/OaGXu1E97oPUaWYGtbeVF94ern0Zak
PM7tIjbDV1aout/iZQ+YAnUw77YlCXIVslS8t9t6zdDAAUoVviUMr+JTU80xw8IzVF1yD1odOvyM
sL5O81+f0wWL6tGq2WZuS0e3d/4gMI8FyA9D/viitHd2TmzcxjMFOTZWH7LQj0TYXZuUrMMddNb0
MwzURNiP1MVrQAIB+NNSEWaqSMJpiHrJnZsk7azPhB8NdAJzAKi4RfnbJjlbHQbi3vTOTJJLpuQ8
36ZpHTl3yHsZRPOxgNwA5is2SAIUsaBwHO6nkQpwV9eNedfMI5wt2MrykTxHGNdNEBIsNzcutjLy
9SSUNRqe+zGp/duB5eUPbmNUMSY3IK2tZILz0rGbdTbMstjieSZZ6c/OEPFqH3AScuHrezcaJiZX
ZbiWNCWawU1HlCrhp3CRN1aEOmJdmKq7dNTDhDqs4AZzhrI7ZL43f5IDKx8Ct3B/dn+nD+bWGpAS
MWS9K5ap9fZJUn8w0gzOhdHT/ApVRX4Y30u+A4agBMCRVHQda6HFri1L51Hg1iNirO0sZoeah4tc
0FZ+wrYq3B2ogIyWE2bpp6zmxrrvI3ewwTOhhTp5eez/Dqvcr8B4A5ws0UchgVpGHE7V7GQ30IiZ
1CteDRENJAhluH9g/t596B1M0+Gdgm1rASRu8kaxOq+KWJmN3Q0z22NgEcEdSfIc44niM5LWHmPZ
qxpEBNdsTgKwfgXIxl1b1D3PKmlABXV8K2/CQnoCaUqwYhyDkCKjX4bst8MjPK5AQ1ftkMfAcUbV
FVrnvnF8rrHKGM9Uicc8yStnccppv8dtWzHaArbNEmhEsgeBJQ8cMG0E2R6gWTr3TWWL35FdECeh
RjxuGydRzY30vIU3wYLnUFZF8WKhYR6J9C3VF8eZRk5h4WDYDJ4xy36Qiw3Z3B7y/lnjN0DyqWRC
sqtX5t31so6gf2cZQU+fHdbMYl9VaQFA3WsmkAJVlP1iP0o2nTa6mc5QkiVkpXJEepVGGI7XGc2w
q7TJbzpUTxgLcwG8xtE+nCatUrkcgzZNnE/kBZBbMwZ0yyt/4uwfajHR5sRNwNiTzchYbhdTo8tp
mrBCsKIH0C2E9cmdVYLbg9SIZ98DlJwzDBxlC9q8ioKJ0b+KmelXMqHV2DhZ3wEmReCMQk15cZ6Q
6pHyQDDgYwHH2ibVWykY3qNTiP3X1o8r+VNiuQuvrbpkFyu6gkpyQoWxceAlACq356o4OwkixueQ
PeLNlA4rFEs1ZbotFS/CEx7akApq7J3DkCRRswvdAE1CwaSnufXsphzgE2fusDK3GHoQ257CgnVq
pFjOOGfda9o7MeInMzOfbhn5MkmLN4Dqu/i9K4NlOY1RIvofo2gb544CB39UzkFWfeaLJ5uritTy
/sYqJ5NmN3MJ1BY2XdFMLbEkXRMuO5mMCfvNooQcF9Kyh9dV1+TJCZVeU19bSTgwSZFqbuIdILyh
uSG5Dc0glVKIlab1hSV2BkxTEm5c6j7ga0FaJ5yRhRx57R3Y0+XwtQczE2E90+A2iCzQYKnP1Ovy
4ap1F6XaDZbrwmwSEms/KUXG/tBPMv8JFh0Lg24X9ggT98dzNSIV2Q2soJjYW1P/IZY6Ke9trkmw
N4h1YMBZaVahhDOG6b/vTckDZubevGWZLfTNXDuNPiH2K2F5mSVGZorsVzjHuRDyLU8S97fiJq62
HdGZEw5tp1yXkiMRsVwzxY5HcBz2vKusrnxseRLzrYOk1oAZdMExQOrOX7l7p/4Ys2T5hhSWxRdb
DXink1nV801e0u+d8T/36CBkTtYdz3tTbXPjwUSf4ctbH9WUhB42b6wx2xT5c4qDehEs/a2q5fjI
xlkmt6T7xSQVjvHwipCtR6CaF6zDPWS2ySl2qpCprMXV5ejIK/1L6gqiKzSR1kdLkfr1Oueox6ua
rTfpozjOAnVanFZaFMBjVpML5rgVU4nFcz9jxr75XuSgpxjv1PzATDLIfNQEQYL0LNY822nLVHyB
iiTQeB28YAze0sxFopBXiAEOXdHjrg0Dvx2vADSodh+nqSaNtlU+wQd5ZoGH61M1IenqRPeLFF+n
JAx3lsTEcd3B+ibFmN85ASFav1hudv0Py56oTehs5v4E+lmYOwr4LjyQALRATB+HMSSCdVzjKmam
mFDAab7vtBh8l+CXVojd4PrBcFXFqtGvinsAVXUwJrP1Zi+zYrXRpdw8bLVQM8LMlhBWTj7b4wKU
dltQMKxe4Mi6XdwwhBlXNH5x09BKMm3pKqt4aJ14zmi7XAY2jdNa1atSRJfVWxAR6sPK2endF23c
qB+AlRP7mjSSGQsgdIC2ZIMAMu+LtMSVLpwTPuLbFE8VM2XHeBPbOQOf+kGZxtavOiEcqsaq4Vmo
aFAuDwvTzqTtfw5NOJLFxop9TdVwHcJINgsViby2RpNVbxZE0wGUQNvEJEU4cavxhY9izLaxKEmw
3xTR5FS3Hk6D8jjOJfIdK9UzLnzJrHDcRZnV9+e8aKvkai4DtBdzC9ELAWPvh19NFjbZK0H2wjpr
n6bpYRn6GbFJFxepfbcYWxv0HDCtfjYDMWc3rcgICo2XLCDAE2U3gnYKzoSNLSb6ZZgvTeITl33x
mkTVzt0YleMCEpPAxZWTyELj2BIDWN4yEuubaxaMMnv1A0Qvl6xJ1XxnVIO+riaWaCXHTUDPFgGO
Q8HrOWd+7XbA6iOHN3GU5+42C1vIfmXMmi+j5EK30SMtxIGAtg8CQup9lkOLym8saGNJf/DHS6SJ
3DgMI//gogXdkBWcqOOSAL2RZJEfH4cpTbzpGAMH1u1TlGfMic45TgRZn9haOFX/EYqs4fkpSjSG
8yVsbVT8ixx7/TAKoR0GP5L09+HHyGDEZZ9DKFU7fxKJQ6t24EXki+HKm8aUZ8FMAzOtidhtL9m5
9pJBzxpLJ7URKWSzKol2nH1km21Lcjd5Gp1ke69UmHS86xy2dxydSe9baGbTala7ZlpStoYpTNwo
2xvhKv8xjuMUOCkLydBVZ+RccrovXUfwYh/5bNGT62exOfVsQZZdEqweeiKOSRkxRoXHoXHzH12B
IX6NQhcPxl2q3xkOFsgPsF++OYRGCESs9F6DpY7fIyS1ZP0g/n3OdRgdJ2Ev/alyrOLd7jv5Wlsy
ektVTeBDBZA8bw59GnG4jgPhJXtcPzaOE+zw24XMsPEfTtD/kef9v2dov2u/66eh//4ebj7aP+fi
rX/fZ9POPZrnQf3X3/8x3uXdx/Dxh/+xrzl/5wf93c+P3wq68H/9r3+4nNd/87/7D/9PTN3z3H7/
7S+fpDfyCD5+J8Ct/znBLsDs9P83tR+yGm3N15//g39E3rn2X2WIHRCDrG+jGg4x05lvNfztLw7W
dC/0V/9x4IXSlTj6ahBB6d/+Eoi/4m3FGIYZDh8Nbsr/a2iX0V8DfOhrRh4GDgB7/yND+9/t3GiF
k6Zek/kCPKGh9KIgxG/Gp/PXT/fPpipUYCZNh8gi8TyQP9j6dOPWV7zxN7mxyfig/Fhe5jkr9VYs
miMCdx7nqlhE85oYvvd/MKz9qw/EUsbF4cVPhSn2TzZHlIVwplHe7OxutKh+Ux+AUeKCO/eyznzM
DjPHbT6gHGO/HgKG8CVLzVjExQeTA7qNf7qS/8J5/68+DxGDfhBFUAqiKPyTrQ2RJaZOOVs7Ycnh
l40ui+xPbBy8NWjy84MuO0A6rQMoSLgW6/aaid8DEgO/XUsoCsB//4H+5DEVAn8ppmRE31hNJfHr
f7xgogffnLikIaU1NTjqY1TebNN5cWx87Y82eD/gQgefTQumiKJBPx3FwAj//adY/5Y/3DbEMKK8
xIbn2fZKV/jjp1A9mQxhG7o7aAjdq+dMEelmRR8ihg9mJ9qYwSTIEWWaHViUBcV/ME7/v389JkOs
EML1eT789fH457t20DXaXW9xdzXauGk7d9JA7w57IDpC+84NTmSosJZEBYxxphqL3b//+iuF4g/f
HwCFx2PtuRQ38KLCP10F6ExQIEk72jM59j5CYJjWBkss+S9RP5g3gEDhwihnZoZBpuXsbmIdtNAv
DdnpoRupn2MmWOL+h0+1fu1/vip8KoylIXc8v84KvfjjzyLZKa6kILGH++68FWJNRzAtFd8uqNi8
7JJu7n5Nbcr8tTPr/aGdsrxBcLLqkQJNvfrvP5DD2+RPH8nlbl1vWIb5EVcs+JMBdUHOGAyqReNS
0yFxyPV4xbABG4EJxITjA++BxN6h80weEDZVT4zRBUAmn/Z9GzKS/uWaCq5cyWNRbigiAEh1VcE8
d1oy9Y7Y3O8J4eqwuPB2Io9z1A7QUiL9rASn4WD/CLE4rvwu7WTUiGGKVBtFExMW7aynpJMhkSt9
uKgTc9ffYrQbxPNdWKkzHSEDg2Xtqnd02WjVRryQVEyIaT3iNkBfvfpVEq1ZMl2OqS1oBmJrNWbF
vU+ONdvbySsJdDALmss6hopwotXDMkYAHERkPzI0VUnnGmL9Mh08VVEfhmC4QJiTaIVIHW3J7Nob
JybzikZyiFGSy/grj+LoYQlQRCOtI8pyI4B0Wa9E1QWEloSGzKVSMyGkF2Bx0tBQsSfxfGR7BQX+
fUnV/aThMxJ14QuUZnmElA685hhP3LTE42E7ikCCZ6S6o8nWELUPenDIr1fkAC3bgSAthJ3MwtYl
k+nBcuk+yE5RNomPydJjdETeVOfbiJdHsY2LkfineGadQAoqxsjdyNEPSNVV4f3UobE5ppY7EyCO
kKHaKJxVepcyKEL/7nhjAjsuKsh5XmzveRWJZjtGlMO0myorRG3BP7V3lFqsshP48/cxkVc0sf7k
fUshcMj+3TXao7Cy/Kn6BE7kXbndEORfwkL8FPuZdY/dDjIWBBn40QFjw43ttdOaRFVCFU8q5plc
kKSHOl7NiF/yeInhJreDQ85Z7qQEajQe2Y+OQq1seT03TEPff9Y0ifN1ki2fC3/4T9f2+w7aVYIG
JraZ8sXA9reZOz/GDqKLje8nDCInZ3KGp9KD+Tkw89QhKvTFyn9iSmGFFhQJoQmR5AbutS8eUZx2
SPKbQMsPjLQ89kPIzFSK5LvwiTnq2baIHTn2dxO42opcjiJUu9JmbLFJXHcMCCWEcM7uFDNCUp3G
xWctqtVzGxkM06ScwcX2mBRC3Hh2CgY8iPe6bjqkBB75IK+xbwyT657TmTRodk8E1zQ9FNWyBpbF
HJKzx2ur4A4lRnuVDKV1w+sy3Fis54+WHF/wzTHHC8v23MoMBoqKRjvcQolNbo09QDk0xWOEY+m1
oqOQV9LypuKIo7uG0Vo6Jx6DI9lteA1qcrJhAW9LLX4kdnozkwL1wVuuejCdpT6gC7DFc5iiPyoD
/BqslGc9jpPnzkcUO/5BDNZbi2/nxPhDH+fKLCQtpuxDPPemKRi9MNmpgrUmEqxi3I3Aa7xTTOP2
EEkYI092zp9UNuvLVVnJpq0GrZA/J2dW129xNFjY1pxFxCdl0hvywH42MWzlzjEHgiDwqJTYlcie
mpUZTpWnTnHaXsaM1TX7TabHW5JwzMkb2VidY+VYvOAnde/EaXiBa1HQx0gYosStBOxZHSbkWVUR
IRtWhdoufp694Aq0+KmDftpDv66eIKdjPe4ICUdGvF3lErdxGLGKxMP34NHin5LMia8b5hnvOXHF
H0Hi+C+IypAGdv493d45KoNzFi33vB2uBZbvIfGei6Ko97Oq5leMruGGiSwA2tL+4GQ6pvk6RgL0
tjVEpSS0Trsk9U+oIAn2Y8+OxIf2tfqMLOeIPqN9c8AR3eLKXcxe9J7H12UDP04viGPaDVv7kGUR
vuL7INKoAOMwOTLN32UzQ1dPZphbQGTOsR1eNTE6UpMhl7Xnc0jcYGpEvHEziZcCpVHjXCt24fFr
5Y/yPiqTjvmrdmYWPCEi7gcxNq9N3HhPfguF49kGcHM7MYT4ZPL3UccT6lx0IjRtDkP4IWQP8AXa
xCZLxnbXBHIxlc5b6boG6o/TcAaGDFHsXQ7U/bFtU0YeFgp6/8DS1y23LphLd4uoIM+OSrCI5HfW
1zY3QbsvMP3ddvYIq57o1TnYYZ4ZX6Og6aojGaFhiREDLx18wOBQT8XCATimL4kfpZexaSu9w8mu
XPwlZjiuls/8IMmfVjsY+svJHQjeSrHhuTcGv9/vCjdVxVjLNeTIYPVYRcXth6jRMvGdTYjdMJH7
vGKK3KIPi6/8pBXRDkU3CaXhWD8CxsSlNM0pCZ2sfrHfeIQd+jqoeR0v6fxiDZohN7YKEx59br/7
dMgmHw93S5teIVi4tfu0hCvUDNQ1Xbkc+lGhQvZmgiCukE8v5zZc9JtebAIAlk4M6XYMgLNmOkYK
mCgM0Vtk7j69RKLUxSXOJPmY5gRm/ADa97Gv5bLsOrBNNxo58LnBpV/soARkJEsPjIhORjh4Djg0
2Xag78d0vqkrPHcbGo62uW1cO36D25M626kjLYdmmwpvJweJyCAdiK5SeeHHu5n6EI6n13/l8BeG
TdHr1yZj4RygYXhAoV1tYYwDhc7trr8MECsF1Ii+tI8cguScFqjcZhoelyi6fN8MmTXtyrioULOP
AJ7vwU7ACPaUEMmxJV8U64Off+e5g9007fROuHhqcKsv9WEeJEegObEVpcbaDHGEjKwqfazZk1Ns
Heag0l01tsnMnZ+xOFJ2c+7L6p6lJYcyAJ5jhBsgOtiIUE4EbSBatyZtkwSctSPqmHhspwcZWCR3
Buv5RAoR9kkmncjIcv+2ke21072XmsFdrtLqZcAGc0kdqNeFh/EJ2AIi7JF9pzqo0GLRVwbP9Zh8
kFlVczux3IPU7vj+ybWbu9JGaVGa8VpPcm+iGnMVmCN/SYnuS0dxbsvJ3SFwdx6LJVk3bAViwvzD
d7HC7Szft8oLD5hz67i5eMXnTIitTxlanUtkJfZZIKnaj1IJRE7ghsGxO0XOi4fEXvJltrmOFBWq
CVN8tDdZaZqGbFtPmntRiyr6golYRNhL7XSKfgPPTMVdWdpifLVjK0nJV1ji7jClppPuwUdURsKf
8k251ws7Z3QaoUUO9pAIERz40nP3JoBCLmtZiejhQObzqKfb2us6cxxyhpEbD0p8/r2wXsWvqOMZ
3c9s0BGwNCl7osQyh4iFMk23hZWWEDODN443Jl/cBT8ISU9eccwTDTj45TVmGOjEnaPupCny5xai
ASLrIeYNlaEny0CXz63XwDHwuztlJugZBp8uA6xf3eBUXxP7zo1qmSF6YLLP/hhEDxDLoptowM+P
UwkBBrG0qAQ6ktGamfs+jfFANyq8GiJPf8+6SflaYLYtz9MoiOQ04FLxbQqFsHmK2mnaLotDQhUp
rwDAGe3VUvJ8JupknFVgZJsgeRJmcn5AYEHSkxoQAKjhjvSM5WWsBnNXpjEJEQY9v6yn7ClLPPsI
yGE8LEJcM3IXd7yh5QPSMLj42DHeIm11d1r7bDvxDlu7pnWmB19aNrPT/sdQo1ym1Bz3CtL0SfCR
d7YSzTmAFHPJ19UpwiTnrjdjtxe1e4JUnR15RVk/+8Dc8joAwYHrRiFrpynZzXlB1xNXbfrK2/Uy
DXBNSxEr9Hyr4ICv8EtPdrQDdLPJA9hJ9tyGhxRB7AYm77Jt5+KjrduXFlLwhTPrtotnajyfSFCS
M8PHPFzN6usF8SFlH3PWHnqr/OwVGdu9zVh2P6ETx2uQQvMywX525DPnEbpJx0kemNcjAQvQ2dZo
Aj9KUU/7mOyEY8TS8CssvPoKIzhtr8ZBlS5gLcYcQj+Q3yv2i/WFPabF8J1ghRzF6ndjBsxEqa5e
ekAHZK7r+6Ix9m2oUv9jqk2y1RiJ7lTqlr+ou35rPM0sC3i9hcvFnSJyNGDVXMi2OEs09McM0vXP
pElfpD0Um0znN2VSI04ZlPdUhSQHZjB90PMbdOxCk+CDaD28sBxNr4FwkNnaJPONyPWqT9Loh0dz
cCJ6Tg9ieIZfbhzd5brMi1927u0aQe+Yieq5r/Vzj8OVFJdmeE4nl/9fxtka9vfh4BbWU1beuGl2
NyI9PPR90V3zLixP1DlEkqByOqrFOs+u+EG/CBGeiDpL8yhVxDxyZXYy896WJEFXHLkvaQYTxCG8
Po6y17r0ThFSAWBAsrkmoYNNIuHBYd4nNywnSyzwQKyTVr3y/CCM94S7qWAPbSF44MCsB/bIKiaE
sgm+akzVYIba124aUfmlgPSdEHEOGtgl4dfMMzolie6LgVz5kCjsdoiH5p3behffip4btsNo35i6
R60Ai2FTBvtmOld13D05ZfzDiVR1kuMqswwnh6Q4QPpEuyCX0jNZoqPlHMaBYiViG7cncG24qwWb
/mpA37WAEIHC1l2W/rfLt29M8O5b9hcY+WetcXqw274qgd3skhFflkW9hbFoIaoL1ep7ioETIzJi
ZPQ3dRSjOq77M5kMZtOH2OcL8ohHR1Cw1lfLjPGrw8Q5Akmqix0W7DMBdBcptaMPSY8uLXF1eyly
xDYwYk5erQ25V4oIPg2nCLNWT7awQREUZ7X/0jeyg5nh9EcckZcwSrq94iyVh6aCe4HAry9v4I8c
ey/gHE6ISMAKyXIOGvbvOUS/X7pEpMxpf266sb14vRogIHYRESvkckreszghNwOwpe2AXffegQSl
hzn/3+ydyY7kSJZl/6XWzQSFwnGrs6rNs7ttCDNzd86TkBQOX19HLLOByCh05Q80UIsswCPC3FSV
KvLeueduRLHwoYi2nmTLM2CU2s52Sd9Mc0cxyl2QDA8olmhtDDN1wfW9HknJyItcOloCU96PTmc/
9qDND36zvq+N/zph902C+nlJ9R17Fx5S9dJslKCMQ1Fa67HYvxPUlnm9+OOsC/u+Zd9bbHzYQNC9
MB5nn5Po3J+5VFyz3eSgYWfpQ+hQpowAg5oBb+t6zkOpXlVS3g7zqezKl6WZb9KOytchP7Tub7lY
H5bTcOfrOVtbNx33ENVWKJyKswJrSq0KSzmm/17swbqqLcWW+wYsKa7hgPQ8/FrT8GdV2LTcU/do
0mnam/Y0ilv5eoNTTLzyoLIeO1hN4O9gJYOLZSNJf2GslzGp4cKj7Y2uXHablixrsPyQsj6RQ43w
xCGecyib2Vuu29Dr8fK4qJ5PjGmz+cQvZmiPiRUPBQMVZp01TSl5jldhhv3zn7t28dmurYBzoBe9
ZEKw8daljW4IMJbDDYXKpkq5wRfvbBz6idyQPXpAL4O3eF37FnTsNu+SqVXOj5hwVPViQ3vwrWh5
9Llc6cmBFx2deRhOIvar2wQBbrILaFM1m2fEcvxJlqstl4jEyn5nMVc+aIx3F+nIzoLwdL3xF++C
rTlDz+v0ojNroCElrkhkJPJjjix+B141VQSkK8HZkRPFjpLE+aNdgott45hhSEI3VQwIU3lD/IeJ
a7+LqxgvVZ9jY+nTkQNFpR4GHz4GDz2E0RAz20Y4TQ4qunFlOt3xyXZOMJvlXcvcc6NZ2tmpXX8Q
hMasNGdJve3yAuhTJMkuSqwX1wrdd4ejT25/rlk682hPn9Qkgbm6OaXpreNjR2fRu5/kj9A1bsmO
f3wXbX9RfSQPofAf3Nr3XsLJIEpBfoax3VlBfRoyt4LXyj/aqQ92VRI6h4XakU1UiPt4lWTI8qH9
E7XFzcTR8BHxY06hgNtDcPvReayj9QAJ6G0XkOXNMK3dqQnkwLQrw05LAXzujsklKQvit4NbnLIQ
F4jvD0xlLMbNTlhh0icFaG3nAYHvMFoXEVCkIJMvigXJoLtcmXP/PmMTnmxjhSMKxSsNunisrmAy
fthjcV68UfENMp1yIX4OxVqgMsgob5MrbTeZrygnlPU9kZP2zL+QLVC+OP1m6MerwapxeYjw3nNk
9uTXFo0k7P6TkbMOxa89fXAMTMfSOuh6uMc9Ed+6euyuWaJvdV6feKxH9wlqOZ6pzC42IrfGS1P2
KynLVDOMtGhB8hVxW12Qiq5T2qRjJ/uBDss+OeHw7CpEEdBN43m1huVGTPLEVZc0fmuqJwJ6WJjx
kJmcEClt1EDMA25f3cJpWR+0oaV7Jem3ShaOpnmj5b50u5Gjcu6JY9EzSI0jvuTRLi2bbsnoPqs0
wgaP/MIajHJPsP69CWhXd0mCbrulP6+B91jKnKSZNDVnlRM8S04nJABg4w6DW7+UYZSe+GjxTF71
o5Vqnn6ZTww7Dd0TDrCdY9EGyEh3uWo5chnsgBhPWcNvgWjcAC94B49s5oYUn0yqkNX/RL2E9Kkz
5NZBP7Xm/B7PxcXPNS1MJnIUdu68AeTqSGWq7lgkpXXN+5Dqk6l0PTIvyfyiluBpiMhS95i1OfGs
5UfWOw9DpA4VK8JdD7dDhctUgXkF6XhyZvfd48rJYryBP6Lzq4zK/K0fBu6iOruN63a6WLnF8DNw
T2XRFtcWMZ+fIqaDDY/rzzJI72Qi6dcd71LGcdux9aYjfPsV61/G/Amh7dapnrzJkbdtRRf7GPBb
EzgfNgNOvj0wYLpjF0CrxEId4ryUP4Op8i56RCeG7K2EY2GEo/1dWDE7zCh5JgnMJz3HSnDyov52
tevfnYOSF/eSAR86U6ujbrOi+gzp2TjHGc8fruLXvuu5/H8lPashlxFmQ8WVGdBvl9b/8BYqObhk
XNVZdrs0+amLdLt3+oSy6CKSBQOSyL5eCxN5sK8ZTyYbzB03VUgIQruTPtRVLbgPcaVd1uitW9Td
pKJX2U6k6QvcTlQEsMbf6jXBS4yrYmYBc6xz94OvnO4ljvTbQvpmE9p4rTjq3EeczZhQkg84uZbs
TQ5QkxAN5Lay/S9dL0T3xrj8xCdBMUNk+zvfCfVeLZFvLgVmFUMJ8mh3hxWo7ej2KsUOGSw31bhG
eygmdsSlfyXbyj1C1Z8Hnw5LPyOyrKclPelpiPB3TC+u01HMEDw7jStZoKTc9PP1gRTRXru1PPKB
5QDUi+lImhVik1IdZLvej7aw8vuhaYYdiPCxG9f3pkEYVrXFLx+VAV02y3F20aladcQXAs0AjMib
mFBiemSWZt/i87Q3M1OMHZHP4IdQwqJ0MQgIiwVi3xJYWPo2OPqrFb1G3K12zjrM+Btd+76o4ytm
CneztYqtM2jyGtpWB+J6/PLK6JIK62eeiHJPup45R2wKDXrSMqDmyUujvTu4q3Dfjdl0FDLuXgjT
5ZcundkVekmiDgWfuANc8XQsNI9mL8zDfU1lDDESRbFjKoeHgUzG1o30b6UDlIp5lm1HiGYyRJyP
8rrsnvN6HDhMOH+Kjjw60s9lEyDoCpTUHJNqEmEqe2nC7qJpaB3jmObOiZQbLO4tUMDvLnHVVesG
L066nu1KXXgNdl7cDueKGqKnvhz+kC84tVxRuayM7q5vPXZqNFNyWMgQ3xTz+m4xBUSrl4CusPeG
HfYokx2W9MZJdH+Yw7i6kO+pz6Eeg9sJppX8zOMyp/1+IBjdMg3ITrHfcbhkcwQ2uEuYnbGDwt5X
99ElcFgjR8lC5m7gtzBhqsQHPMCRB43mYSbzNuFdK/EVD/KeY7D7ig6VjyGDiwtn5GmHh2a4Urml
uh0uCSKrmls7K57uyplREeX8aY4g6XVh81gQmJZesBvB+SccYEOelG04PYrZEVx5pEILi8diHgSK
jCZzhj31xtGJUdGFm0lxoDOFISYv6N6XNgFMJ6TzesbFRJTMv3VarkqTjPf9bNtbb1yow7RUfnCw
9hh3THFVjkNw9hRfjDaHkl3k5Zc5b8qToFaJmlb7KQ5E8lsrjabA0pySZ9yCrFLrXyEqjKtg6V/C
BlsqmC3z8rLFk2FgCbCkciOs5rZglrzjRMYArbTLOz42ZMdybEEg4KeF/+TF5JPtok+wGTbYTltu
NC7vlW2giSrubGu+IYTbXWZGqZzFPCI0I+l4y32oMXc8E2NDt+2ri1F0YM76GMRyJ4KZzQVCqxkw
N+24SkNb/mL/6aFSSq9cOtjkbqoldzD2E0dPRl/BQMx1xHqNThL141IE4ODRegIoHs6kxvN97lsT
b4GaDUrRr+qjTDw6RqR/04TtDYkF/8QFp3mpOpaqPKi+SgcH5BqOIzf1qaCttH4MYTy39VQ+1FTY
XGXcpw/pbDlE2pKdKAgLMtun3E7lO65TyxlfdPfAgFrdEjjsjws58E1pgYi43RDc8CDjs2PR5Uv+
iqUiyBdt5+ggLIkHNPDn8TbklnQbQBoH/NRYtXP/3LrG24iuLXaIf1CKjmCQRlVO2xrDKIV/x9TL
uvMae+lOWqH4yuEq0l2SL+mhwpDbaLu4a9wqZxQn+2dn5MSW6vyFkwkZNx22d4IKq8M6sKvMG1Vu
mdrVWwtPyZbQd303elO748FfIO+I2msC9utZ8RSiCo1P4rgG9bH2UnnKNJIKVDxSXPcUZu7DpBmv
9doXziHwq56tdJPhiNW4EhkrTER7I79kVND03vS7YZDD04EE33XRcz3eNPRLPIHNjBwgY4HfxgHt
EBfK+Fxr3y9DdL/mflIfKpPZ3TBC008DqqSnHA0lBejaTDg9BWfML7z0n/M45faVS2My6cHW7a1w
E+ZdceUkhCI0uzPzbd78WDuVfdmWFb2D8nRvoc/JBCmRi0evtCwcB6wyOU4xcaAHG7PDK6f2+Ue/
QN5sRjGGCO7yous5Utixvhk0gZxN4I0BDrzWRkfUM6+Y7gpmxb867hUtx/iuTg8TGiT7qleY9jZW
Ljl+ZwvDLIZEMftEopv1QwA/orkwOd7JW/LMPnS1B3VZ9FkGDw3l9JNpjmbuY3kzQgbqSa8geLsU
EmbKGO7Wi3pFdcJnpfGITF2VuUAj1LFNafZOOok71Ivze1QpqEoMB602nNVCWhFhiTxYEzP2K2jP
4idqSNJ/VdeFnzUkNz77NWneRq1pE+4ZHv9qi9H+ShotUlg8/ON8SHyCTlEdqIta0MH2S7/+cll8
8X4pqu43pXzygcVZ+V5aKe9K9DKNOBS9rvKzVOu4bLsCLcmO8177lQwjD64qURRPe5lyEFlMYYGt
NykMCmY3M5oEnux/tDUF5cXv4HYPyTqEJ5sLgtuL29arnsJmcY8FYenznPTm0Ypc9z7KObjir5Dl
h3AAK1jFj4CkvCxetWkThsH7tWaWelUGBSZPilPXH1maI4oZ294Kqf2VMgDudOeXKZ2ihZJzrtaH
IEW/zVyRVrytB8fP9qgFTd7wO+2evM4dXNpxSXdt+iXEUhfVpRZ70unuR5tChiDZtKaQWW2AlZA4
fTjvB5/qQ3ZgsBWoNmfnxZaCqT22QGJNTZhN9Rm1JEe3AAH2ukG2RttqVhHgIYERYCSNxDuIQkiC
PI10SHqYZM02yaf+MyERs6JfqVhmiN5lNJF0FEjlvGbkEx3hPdZZyVWJkggEvk7pUxtOaV2XP4KU
Ffywtq9udbS64dlyGPNKJ+/mzTxSLrazwNfTjaxSbDQplhWavVw+XnY59bcg7cra0r6S/ywmpd/S
gKW4rT28XGlC9SibKm/mpKYEq6rWhZJnUeoC9NpUS+9tSTMBKBWX+t0apFgJJ+VFr23XiZ81bh6U
46BAyYFsavOnbTNJc7s/rT89JMspn/9KPkCC89zhD6PsWxv1TL4xQSqRBGXIJUCUPVfn2LxjGcjR
PVll2RtdhGI4lGroikPOO+JZzEoT64P9JsbqyX7vprgMdz7CKe7fCbqZa3beGYsYcML1Jm+V6SBF
Xk8kvFfiqebGdItykybqvIrChQBCQ7w+r5vwlxgk8Dd6uMnIv3LkxN4EPM7u0srIqMUpcdkV+e1Z
tyOTlJa5Odv1LOpJK0hPfKoxn0h84tVgAAlKqY9zkWOmlMmU5lwHKe6FUOxplhPE8fBmxbzfkVGN
0xfl6T0lfypSnpGwCnLtDv4HqJmCRlEpYO12KHUgLDhRxh3vAUHOArmnZ4ykeRTx5K2dZ4YmZKDz
2pd3Db8WFJtuUWMkCQRpt37WLJ/0XHQxCeLe/VVzi7jkfVzuNBlcb8MPiOmYKIO4FNyugk3qYQZD
M4imiy+Usow3k+zJMAhv6V6xsZDvHdYIlTN264VNpwicn5mKx2w393a9HtFyjI8Uo+WfPeqQt46R
Rb/xsrBa94k/RJyLVg6p7BfLcdyvopEfTWH39maKBySLdkMl+jq0lsdTqMCeKZFTcIdzPT/kA5f7
6P44kh16DAR8CFTEPxOO7CtTjCE/GODS2RZxG/f3eSrQnHE7Z7fCkpgSvDoYF75zR57k4EOdifTF
Kn8vKrbAG/oLeO2hS3gvSh7Wd2mPhWwjRaieyc3h6rbxXvxQPpZ1jAJEByBztXiwEgs1RFzHYUlW
YWjyPZW8tBAHAXjyee2Yym2CBPnWngGYPfJeiojPVMBxOKGRVwdcZ2PyXTooSGwF1Vi9C7zmyArn
zpLEBhJum1II/nueHpCwrVUfxRgtCsYR5Ct8vLLhwIMwLqPi0wiSWPLmOGFAhBbix+A43sUFhga6
c2o2/wjLpTrxt8OggLMm906F5ScPfu5Z684ChCdmHPN3Os28nk+5Cqd4R0UrM8G8Q0+6+T9dgnyy
XxBEiqWIX92lhnMbAndOD5yRKD1tY1v/tMOqSQ++gB/hNyfk1xTO/GUDIRHwWI7LTcPXvWz/QymG
MO06f0Uy+VUIAo8BujGHnZ5pJvsrqTrVLT5EVuB70lcLQIMV1Q3QnutzIJXRzEbFEpwjhoLsHWSO
uW7YQYC6C+3ky/9OY/6dHOZH4aeA9nadyIMP/Vt/hldw+mCjrPYxjATdEHIoSHhWXeBsiTgZwJC4
TbSpPYWCxlqbgi85J5H/Iqr/f0rgv6j1+ssrYlII/0oX3H5UpAuept+/fv9brOD7H/hnTMBx/8H7
BDjO9gVIsW/qb/4ZExD2P3jkyShyaZ9j+O3zFvpXTMCP/mETBYCyp7nGtObxkpLWMgkCKvEwHAQy
dDw7kI7rOP/1f+MR9/98f5Ks+H+Wwv2Pt7Ht4NgIAi+SNnkFDGf//jbuKrcsYSHR+EZe13GDYMLP
0KmFNGwzDpob3yqmL6dJs3Lrt1FRbFnJFq+2jyXsPwDwjmHL//qRYs3iB54QbOd83wbL//efRXW0
xMYJYhfN8esOeoICE8magZORnaf+bb3OZAebtZkc5jWJ+1lZ41zu2ihu72YRiny7LL3Jo5NdzLYl
YjmSPbhySLoPue+cdTmzqNB4O4gtEcJKDjXLj25T6AYvpIyH5i5zVK23nK2V/A9/u79/SImS0yPB
RMgJza/a/vtfDmqgjqmZBlxZ7aNV5lm+Tzsn+jUxuHCBgCL+VtJHjsL2WXCWokh6OP3lbfmvV/+v
FYD/M/PgB45r0wJoGHfpR38LhagC03s/MG0TDHDtM/NQ34zvPL6iaIYPvVvZ0x94mONcv68CZcMG
1b58njrmGhzlG9Ij//tPFP6dt7dNxsAVsOTCcST/899f89mLm4bWXlMQ7vj2E7uKJt/O+ehVh6Ed
NKF+z1L+wV+d2KEcJF9euKIG9gWfBtsAZ4piRYPLmnRb/Cr4qhY0GvKmrkP/1aqWJdqXMHvc4cj2
fdZq8Z6KuIUNohtc8T5HEuSbCQi78VqTmEbr7LHsZD4vXmh7tPUptAeHEhEpV+sZqJupqWgpkbru
V1+ijS7t2btA3Q3Pmrqdj3KcGhyohZuEe5WFlJDS4sNJfPEZpjGmWjxo1MVqsFgzxE/OaPvKaJ8E
c0JMuyYdd9elQdsdPK2spzl3E+SY9mDUkkhExiuP/Cs2h9TyoyeLC5M84BEaxG4IaZj5mpayqN5I
t0XYdmus6jt6nbCucapF3m+vPQotPLb1T59Jhpn09Ww4oqisAXSqlDO2504LmKQXhHxlZky0bUc5
YGv42j30qqJCoVo3C63qEpHYJhiTxOjtbe7xOupW/1SGKZdI3j0AIVOX+RNiuyzx/1NGg4fT354U
JFMkayaX/2PKBtL87+8aK3LKuZokJk5Ne/AbpphUn/o+Tf2tH81z8ohTpV3OMAtUUDARc4brNuJA
tZPAcSFyw9WqX1sdzuNpoLCaCxPvle40YcH3GEPpID/NbU502e8iih+8bNTTrrCURhebETWDMWXG
vsFTOFkHX/MKcSRMHI+hu1M4+2pkLU08F80zD5oO3Tv8uDJDZlAnKpvdtdsPZD1ptxmtoTiKKqsY
JcKVICGeRrhjVmz9I4ZWBAqJymquBozdktPUZumwL3r+zQz6pkS9WKu7HninBe42xXuEg0s1Vbpl
wM06A9NGhBbCIdn/VgcOdo8ZUXB4RYkf3pkZQRlTy17MkBSzW1G7008j48glX4uT72YITKNOJo9M
aTHJt1HIrGgi8wijYXnmwxKWpMNJYPeszIZVfOYY5vn94bgamAfQjLPn8LTwXh0YOfOFMnie3FEL
Q2BDL2QNDi2FxHpfo/VEAZb442cbYkL4QAzGrESNQZk/KvzI9m1JyvYyyamf9mAgfb4r89ngeilq
5Bu2H9lHai2xt+tx/BZ7pl/xci5Z8qwHitFJe7qOTfUxEj8EuY1dshpNxqDDU86hONwM88Rrzaan
r57nORK8gtLt4reZVWROqDrhEi5a4VJaqtg2UpUTde2B01iq990yumzdHI+6J1kBJJJlAaDfWZni
Ms+xkGqP2a2Hz5aIRg9FolHJWbHmd0BOjsEseGP5Q5TrwDVoqjhEE3CdGpa+aMQMMwORH6iERVg9
hOXLnFih2i2VaGcmFTp9BJjvukdR4zskQy+Ir615kH2lzVgV5Dk05vGFb2yGluS2U3bPAkYCSSO9
NuzNvC0Rkk5txBoINFBko+WGGROksg2I4TO4icZuo4pxRMvOxh3qLl9q++DW+IGpnBjp0Zn9qLCu
LSto/kT5xHY1CdLI29uoPctTOUQZ3+JdRUiWeLJ/73sO8x+PzABxIeZUOO9YkPrQgqX1SdONE+8E
ust32wYE3mQC4xV+iinjFB3nK/L2cLGnrbImgKWpSkeebw3urydMN6ExerniN3Ihq0Qjp7nFjnOC
BEIiruALDUL1ycIzDmRjz4Kg0krzwmloFLDdmApUAmFFCIF0Rs6mWLAEYfHA2A+8rBfLe5Wx8N5i
Twh/BD4L6u2ASOGzyB3/gf7tDFmDPRRUMuXVxHg5TSNKpUjOvC0xCNu2wN7BJpzwHxOLIojf4sRR
N4Pd9ZIGnKTt91SNt/Weh7kYtqXHVAwZT+3X27n36KHz5OBA/Ghm9iQ/okc5KIdpbzo71hYugY6t
ekFZtEN5I+Ux74hCXHzAER8BCsKM/SDYS9+vJcjZDsRbhdtqoPwX1l7V5oe2xW3arD2YSZFH/lYZ
6/+2kqlC+7uApR4QBenykFdttxOz7n5EZJbbnW4CJ+U/XXNu0lKO1cXrBwsdQyxiGx+R4M4Zz07n
3NlFeipWh12al9lBeE3HW3JP9kI5x7nCtrrF++LREZ/wfcwSec7qNzxbtKY7oQeusqSBZumjF5zY
+EmlvmdqHKbXqG651c8jpm7mFC1XLJgNZZbsRXPsFh/KDFOJPjlLyj6htwJCe21ekHWn9GH4tNtJ
zTuNaLndhL1n8Vy09HQDAFtSyyZt5lK6J0G1azHksE/2IEnZt8Ic7IYJR+SOr0vayRvVVY8sm/sv
P9H+7zGN6QTEn9xd+6mIoiuEBMo/Y+cY6m3VhAw5GQ7iCZaZdJkQ5zVst2tFSDEK6a827n9aKreN
79TvMEcBabK1gRVgyuLu1yBeHciZsUSyQ5fGHz3VFtBtJfjOxqwcPs5IEcWR7RkfrIqW9WfMZDOv
o8dGfouei/UFNQTzr3ls+AfXjAnE0afjyN6ShGe11vpLJsGArOxPxb5U8+v1FjDK3GHOiqaL3x/r
ogDhPypiGW/xcbX5cYZN4ZEXRMkbRDlgQT074aO0E+ltvNgm31FkOTYzqgZLeWbQ6OCzJxqU01Bj
lckNwGmE/gtTyxlOJIleOHYu6lLotMGY1IfjOY0zrzxnFCMU95DmyOj7yeIxMViz/LQEA4pjxst5
ok3I+uh9G/0pFE13t1Z2ywQurzCYrF3lX83IDZwtrEdECVxUgsBZ0FyYYNPGvnfQlhHlq6PxZ4HI
9l1GMvo12w1b5ZJBcbFRqlvRRY5auOw/RhKpGABlgJjGLOPDJM2nQwsJw5LTx4lCaUMeBPtVre6N
lY0+/ssY8JwVX9JvnCriVD2XWKLJhQB145iYeZJ17PfCjaud+ockPXXGoq2IyrTx/KyFNpzqIKJb
bK+sTKuB/ddes1ZODnM+68cyo2SSB1ibvrAiCR1qA6Y4P4Tob01FCjQKqUVrxc6klvkzhWckaKYt
sC684eiIYSQomMPuRE1VaM/ytMwBrTzY/+3umqS9R9GPlgvd081YkiCTY2a6LieP+UyUf2VNLKGJ
gjV09i5frs+2wAa6n/2RkRT0ODOZmRQlc7HEuGixKjUrLTe50sekyiPyG+kM30fZm/1laVYAeC+7
ku4fUdH9McqFBRP3wqtmVn57IOnVfvWDQls0VhLhE2Em97Nghf7LaXv9pRYbzjHLvDVioDbidGkg
9n8QkQPF4TvVp5KCzcFr1eUKBK0zgQbOLq57IevsTrz3E+el52iPxOi71ZHBIlD94BTUu5V4Oz8m
DM/HGSchxjfWrNkNaaFFb6kL79+481C9UrWOX+1JmHioyVnk8g9yNGXAy0MJrX6t+25jR6taTlgH
4wdXBfMPnz+yHJbFy40XVjVnC2YrpHTPyT56PUHi1bnfehsOJuhFA5hKe19RNbay5Ivcuzob+5ZO
wqJlUhszPN6IsJxAkVxqKreB03kX6kY4Y+CHD6kq4nPEO3VkNg1k6fnPi6UJ+DAWpaRNzQESRjtC
edYha3K3XBIkMTUHS7rPV9w7302RhdssJafa+sOQ7QKHih4SokEeHAGBOSI6bB2v2a3H646diQAZ
EYt17BrisHttWcz0q3LOTXhBlstumAfm9MHqU55Db964I6McGxt7P//pNVIS6g3ttt+avsbPZZHr
sAmi7z64ZbVeao5itzxBMwndlKmPNkRQtOkbXy58euP0Ilq2U1vOS8uzl9KFXFepidDpAIExZ4aG
jx49qn/oAh3SfUp7h9pgOuJCHKVRS7yM36oZJWv1MH3vSNHFjddki9n8AMVf59/bVDZ18oS6qDna
ZtkKyWhvEuyOZ3Ij7bU2S1lm7JiqzKJ2jYn0cokFUTZrXEZ5hBrNanc2S16EYphb2PtKswBWZhU8
BR2tZmY9TPH2KTUL4+J7d8wAWHzZZqGcmdVyQhLiGJt1M+WY2dkZ+5toqZ9hChGJr/VrFVlY/syu
OjRb63pMT/YcNrcE6PJTnRpy2WXBzafbOjoU7uzLLE52k9mGN1Ue3PAutcgJsyunlas/umZ/Tnio
eyAMvJwns11XrNnTzE92vTl8ZNO8x11boL3hQ5yO47HveGjT2VEfmzmYjmhPiFjo5ivmNrdNRN5d
FiGTpzZsb4IpxAKQWNiN0/5Dz0x72UKW8y40zADVTAO36na5K8jzHTV8gaQdnWF08svBj3/AGcn+
d5pTufNldiVqJNwiFgjoIBcYJ5ihwHrmtHcXztjf8wxn1cQh+n2cbb7r8+CBTQmDB0NI9O5K8zKU
+BZcHC8iPZCbrh6wyOcyuUcjffQiRI6izYKzy0m/MSyGa6gMPHT+KexwNaV+d9vjSITNhuJYe44H
pNKxdgv8acDGLz2Oo6tRTfUjn0H/lBomZBUr1WCqTH8Dmz85hhwBkCtPbVdeGEMShNJangmrjddt
H5HQTtnbsbzIyaOSMbBGT2zX3N07xnbDEOTk5zZrudywLPgli6PLam5vf5MuhnkRwC9oGiOOygaI
YZhZ7WcdeAeMlmpDqllwLJ8efcPSVEA1haFrHMPZMPMm1zHm14VhcKShcWjD7a58Q+h4htXp/4nt
GILHMyzPYqieRnHUk4b0wSQj7wPgH9dQQOE3EKQMGzR/Y0KhIYYMrU/XBJAA3/ZYfPhqp47QjwCQ
DX60GhKpBEnCLZs+zIZUYrFfX6Shl9Axp1QARqyeDduE8ZSan5FjDD8r6Dg5IMkMItnZURxz6czW
m6Lj+qCSAnkbKi+CxOc47eKfPtx0WmLIKGTIkiPtr2DOfuPQsm4Hr5OI5uLrCUarhdWKl+KFzib7
SqpI70N4LmnALrK3+c7rQrFpSENckQ5qr1EDbxVfZds4T7kCTXyHgf11JFpS9poNw1q+u1hv5z05
YgZ/wb7ktdsqg52VBkAjeY547ptKs9IYSwX5Dcox60BDvc7h3p3lXW+INnSV823F2RdFrqHeMvC3
GgyO6K3c1oaMyxePnL9YPWJD9V0RWlfBkIt7rtbzPvXhxvygj18XbwqOwwJPZAg8z7B4joLK0zZQ
9mRIPV+TAM3bkGv9nB0DiqP2rotSlElMdMPxla5LoPpjAABIt+Sv1hCBbFPeOxBBClgjSHnDDtZA
hIX2OlThcIWKZieUWbCGJgYfyfIrCVNeRsMjoti6zVxW0eOyvEwGWQwSPz11gnv9aIBGmyNGYGZI
qD78K/JxL7XBHwMDQib0TZ9m5NtHDWR7IHHOr2NIoSCdbNo7o+8zdSjJGFRD9akWlj5ESL9Kg2AW
BsZMenQHMO3JqXMnEAdaX3Db4K5AT6rfsskbX8fJf10M6EmNjbnFqzO9BFCgthLZFSt22NCsDF9L
Qd/i2BFP27TTQoNzW4S7zAY+3fE+avddT43Fkj4v8KlewIAAIvUe32TLy91Mr7HiM5dCuFoGdcXB
np4X2XwWOkD67ZL868tPK6uya7Z8t4XhZotvgtawtKNvORdilyeq1aEPaT7YNdk83lQoXBFic0ek
lTbdeXVHL05NzC2NzJXC4LwdXC8mBorjUtApBz30cUARt1XFdBczBUcfK346hhRWnm3xmTP0cOCe
EjTKG8uQxQrEeDCscWWoY+wx4RUdcw3X0up3nAXv2jDKwtDKwze4XBuGec6GQ947Dx5w8/CNOY/f
xDPoszIMtPONQwtDRvcePSEs0Lpjb7jpyBDUg2GpEeU1R5xnxYXKFUNaw1wT1QCkMBy2y86XKBmX
m9aA2uwbphvHwNvxN8bdhg5jdtBuYtC8FGMAcWaDfVsig0js8JxMwyM1wxz/DCaOn/9FGXDc/WbI
02rq36pvuhwlzCMB4DMfEWLDHCdp7XbeSUbJ/erROr8tDKpO49FbbOB1QkzUgRigvRgS51h9U+51
3sp9gjaQn5/RRmZweIyG8UdlEPnewPK0raSaeCIIvWNgeq56XNVwth4dSHvbIPe13xC+Mxh+5ahn
ZcB8ZRD9zMD6XKnA9g3A76wkrmID9bcG73cM6E+iFeYfBsTd2yYIMJEICMlueBoSsjNhAVXpe016
IDcxAtcECty57faljbrYhA0iobInkfVXScI7rfL5puTRTEJhYPN/dkR7z1WLPQLHsavURBrG73RD
IcRPi7zDaoIPjIDPBUkIZSIROLRiKuaZBVK4BrIVkZ3g3zjQtVVsvFmR1TQZCySlF6KSzHO/Axjq
O4wREMvI+CYDayCpMY0t42GT3mDawEGRQEf7newog+60mrRHY3If+jsB0iENNJkQup2Ih1CNVD/G
REYKoiPWd4ikLeQ9MglnU5uECcqJYGfPH+N3+CSvMc0QR5HEUiKTT/FMUiUisoLrTx6471wqwixF
a2ItAQEXvuGHd13W/XVvIjA2WRiCWDNuSvszHn409ui+oxh96cgWbZUJ0rSyY8qVZhSXi5SgzUTi
Bp09JCRfeHeLieNguJvuIhPR8ajttiRhwG5k2p+yyjzEFVzzf7N3Jk2yGmmX/itttS5k4A44LLoX
MWdEznPmBsuReXJmfn0/XKmtpFtVkmnXi89MG+nqZmREAO7+nnOes0R7nB8pH+NH4GeJ/hRLCGgm
uHeylnRQTUxoWvJCFG2FG/EjROQueSLCVzi6jCVlZCx5IwoZ29XUT1/t+DouiSSSSaFuHrtyeIqF
s28K/2E0525dTUVyESNWMMA1PTyPQMpr2vt2vWxzg36VuMuOpdHZ00WVclt/VRH9JwQEsR4c6Kpi
5MT1gEhX8faXOf5UMoIn9eSVqTFfdHHhyWmtI6ohd2rqYlalrq5nKM0FHTkYHaXZXPkMFuWmskVk
3EGBS419YhnRfBU7sLnfK5HKRBLSoA77NUWpMDlRef5Im6SyHY4lXSLtJ2huvkNfAQP2zTw0obgn
r1kVdFwuthvK2HPzQbuUJLGE+JQ9QJJoQgCaVE4c8aPV2blHkeqzMWHKOJMlp4u9LixUEjygeVye
Ki76Zh2myhsPrtUTKCcRNXvlFx5PURD1hPd02fBs7G/byq88TnYl9Rdk6kg1WAdnTMVATk1PyY1o
ITd9SwP7IPaH5TDW4yYWDimvQmEEvgWsSM1d4M+shwEUyezUFCzmT0sYTh8w1NdgTq3SGi5Nr6Tp
dyw5Sj2ix/RM5dzEJhnUu2kPckjVNhzGIVflljmTY7o7LEpljQIFfN/hwTZ786cxMt4naKua6K0w
UzfdK7hl3eNQjoP7gBeOpCLTECSE58HCPPckIzAP1xYEFMneDTi6RUEQvhxyfjITPdMQiGERfF+N
B4Pft1POoXfYIt6J0Swc9nSppQ/dUDnqCfVBT942ZKiLb9SJWfrf3Roa63vHlaDavQpIk+xmFct8
U4ZUP5B2zfySjIbreflz5amkJHxosCPiYMP5ZIzjrL3CEWVxZm+BrYgDR+xAnUbdueM+lqAoz820
qu19wZHrucKqiFYR4f4F18vMYNSp+i4gbhY3dSSZZ7dEiy5Mb6CIl9ZRSnuMJkC0oxPCi05OUnYO
WIwqTHcB0114XWM4+Qd23LBmSgp4/D30la4/s9o+YCtqQuimG4r6y42MFwbaBCQqONX47tgqOhnV
Lo6X56/MNOlYKDKyEooDaHJp1F5U71xWvWNhZyVeotpQmyB0W5eWmmpXDBT1cPyf5HWVdG/RZJhb
ANf9o8N9vZ0Zwl9ZuH7fU57XdZ/IkzP68lTgTx4ZPS8hM0gr7Kes8xHgNAcSca0CDMhkeBj0v7Sj
G2Hg98S929GKKlJvHXbU0hZmxjv3KZUsU7xouneZkOu4Vmf0YRhXYR4a111OC9EW8gklJb3vdZ9p
2QQXVhil4Rm/ifPOAIMbGn6Qus1Zgq+CtMoeI7syzplIXAHd0i9R4Ay7oUy99xwcBbZrv4yBZsuN
AOgJ+zQt89cwnXCDYkJ7cdypf0fQzfZp6id7QF7jrSbZsSH4T8rbKWdFEbBdJDvTLfrT3AneqRN+
tQ1u3ZTSACxKW+G+99AnoW5QLS+mV1wp69r3joNdN3ssEeFamUlJ8UdhHsiWEjPBXzyO1pXUH+7o
H10j4WsHIUstL2HWMmaOjgxcH1Sl0+086b3HgwGuPoPMRucNVxqnsprRFF0rnwDDTnhQDoYbZbsp
ohtPGv51hF+KaAV20tR4K/F+rJXOGOwLv7uBFE0hQ1nX/MeiS3c44qYMRBO5oZexMOS8nvIM/nEG
R1YfhpyGvH1DCE0Duw39L2yOwQOeg+goiNIiB6g2ugmMUoPOCACzMekGhHNICBSfeIwvVHZVJviz
fBznGOF6czjS+6DKQyjZd248WsAI1jSZ9WmRE3I3ETlDmqmIB+st8P4QnQCd8wa+EEXrxjyjJHT5
zKkoHRP/KeOTilZwa0GasWcLbSDhFc1BIym229QI/I8pHpKcD4KjwraI2nwEtlFkj4NDmmYl2dM6
JwhRHBNHH0LXSnJuoW4mayhbmtgLvo9ouprEcQ+VO1bsRldBFaH+1IG2nx2c5N8oIsjM84weRbYk
c8OdUIZzz6aXo2UXWoTvA66BceO2ChSOVccRpVvOEoVzhd19RBO03A16EV0sMKWUvYm5n7JVSJiu
3pmgCDFt9LMpjuxVKvPAONAPNiHmnUeRTgUzLU8inuQWfoRd6+Q9arU7p699lMF96VGp41XDgyOC
JSSa7KqRXjweLeo5vlqNYMiwNaONqzKKJNu4YQnv3cwD3UM0booLVfIWeIJnejrRvgotqBhi60it
BrCuFAtq8TSO9F0fKDJhhOawQ7rs8kAs5/2ZOHIdiwb1DMhce/RS3/AeC0cg4KPPMoh0Bte6TEw3
JkOehlzZyahmCgx9l1rMeu7qB1jsRkyPehxpGD52dXCMifq7joj/B85pdA8mzvh7MSP43SOnH0b9
LqbR/EjO3P12ajTojRHYdJOzWMePSjlNtBlwYntPYZs46jxtU/E4KFL75uqf3oituHSsflMqa7Bw
FgPoQQgx0EeCxMHBbLvDs1fn1sM/I6TRYcgF3ew8/c/snNLUdUAV2rWBFAWfwx3L53/ibw4ExKd2
G6i8uRrmeFyTy2kwZsum+/xnwdg6m2VP8smbZbsrpOg/4BwLSlptxQfIPTOTe4zi6uyHS+h/nIX/
EA7Wlv8OIH58a+OPt+J/0dsz/Z5C/OOv/eovtMQvmLlsntymZ9uYpHDw/eYv5E9sB+aOcNivueJf
9kLb+sU3FaRZpVzXsuQC9/zNXvjjj0zh8f/jC1zcan/HXmj/5JIlT4ApFUuqtFypXFP9ZC/EXy1o
HoZ0ScYbQ8dNbN8E+DvoC1ctiL3DZO7VeGe64HUOV7u8uvXjKyFhKkViQ7380g2wo8+WfS6cGX1f
1ERlH53pIRoezPkyquHT0bGyZ8y6SkYwY/gbiBlSe3MZjucquHWsu79/Kd6XOf/8TLf+Pdz6//xX
Wvb/hwxsy+PK+O/X4PWX7n5/7f3433+99gzX+wVUse85GLK41Iip/L+LD4nhF64r3K2u4wn+YLGw
/uZuNYBgc6kie3MB+ujbrvkvf6theb9ARuASBMyMQ1FY/t+6Av/gFMODh0vWxWDItc4P5Xr/o1Ms
cjjchppelJqj76oqaWhhFxtc/O4T+Q/Gyj/CcH97FV8IX0oP2Wq51X5vBtfVIGDIheCGdHVLada+
8nEkjeqC/hl/E6f9tSHL7z9/zeVn/sst++trQhB3FEeDxSj8kweu8KpiqZYwkG6mxW0TgNP2uuCc
uuS3kfn/xVgIsf7z1+Rr+bfXxOu42O+wv5vuT27NoUUwBL1MPb0RP1l+1B4zahqXWrBs9+ev9J8+
UQ/qiWkLHm6e9dMrWaUTqxC5dTONzfDIPNzYyNDMLocQEvZUBNZBmgMqNFryr4vNf7VE/9t75PUE
7BkepdKEVP7TFePPbOFphKu3PR125qZEZ7/LS8cxN2kgiC39+ftc3scfvkXuHcfCw+hgBbe4fv54
5bAv00Sybb0lx4HJMm76HTvX6C+Mv//xVXglZaIbKV7qj6/Skj3LMsZj2y4bgwsPoOrGiES1/Xvv
hfCbULbiTnMEN7W9fLIfb7ew5Zv//Q/rn7KoZENNvMZzW0zXfi+MHW6n4i8+sZ+/n+VVYKQLz7VZ
2DAz//FVQBLaDdVFzZZWTbkqc2u4w7TuHqvaCvZ/+w0pXsayTRZQyYr4x5ei4QT3cV40W4zEWHZD
yZmWfe9feKB//nJ4Q9gDfeb7DtkNz/vpEsCBkXVejP+rGiy1MUwMUkz3w7//5XjCNxmmw94HTfqT
9TvTTZmKqm62g+FhCcuZQuWdV/7NV+HBwLPe5sfzYMdy/9OFhlfBrnOdjNu69pMD5WejhfRs1PZf
PB6Wn/P728bFvu7BH8e7YlK18HP6hi8BL65P8Z7CD7DN4eUeoGqmLyEVn9Twwqa7/vNL4Sfr/GKW
5ypgz8TKZLk8F34i00d5WZCR9cxtTPkGUp00N1B3050rTCgEbvUW2rm/J4ZtbafIaU7CzuJzWDTT
X7xzpoXLBfH7N09GguuF1ZHMDx+B+umrbDBk94qZ/3YIha3WZVP2GKmgdhZnFZ6yKt04FY+aDbqw
LXZDqv38Ef9t6N20QRdOhA+G8GsykdKo/KzH5qIeqU57hjRnt9cla2l+9BsjwlEoc83jvRsGhWYx
CH1rEDqMN0JzgsXGZnPwzpKhum6sdGGbQKM6x5SXA52X0eitfDSEe8n9lR8it1FiH5P+RSmYMCxD
N3TRkpO2c5lvVxEaLSgZTsdUdU6ftF1Tkd63wWw/h1bdIONGpMFPZljbKe5uo5lOTRqOpy5xBn9l
KtqU1nSWDXoToWtMl1ZKzsk4CQk1+1wB3HXghBrdeRmD3F5lfuHVdBqa5QOZHfKXqGjV1i/gQ28T
O4lhOU7YFjjopfcVZJ8M15HZXBROJ6ubea6oSkKmJDXodcuN66axwifMJMBcz51VNjsni8hpAvLK
Be5ixLOtHDoGhAR6K5iIrfa2MMuBx2NFwmTl2I1zndqZS2UyNbUnm/XOg8nUpcnGJJGwK40mCteM
xAXSB5U2UJ8YfSMI20bpbArizuNW0Ox3a+aKTGYzLj/FTEdPb9HSJpQF7YO4tGMYTlAAm4+krYeZ
THHUhVvHHMPXyGr8W09W8tWIBlpQ8fniGBlpg4ThZQ8m5JYUkQWsizWMN4B6h5cGC+H3bBesz50d
PndMhN9i06RVLY8HjIYBI85m3QSj+2wn0+JpA0QarSu7Ueeu9nEcCMMzrhCtq4+0r2R0SExylbvW
1UACy4rc7RYHTHMMmbnXq5aaLYYa+P4s3E5Rs5PTD1VFoEoboTIvde3qx6Ygg7jH2xXicdMxLuMx
CdBuqwgiHd0/QU0Jn4SDWIGoSDc9BtS9QaD/FXR/9UxmxH3CP0JL7bXH+NkrbyABNAz/faskR9rC
TNvHOFhgRMLhxM3BZGQjnYGjf8rmCNiAP/qPLgy2AQxP0xMtgFCanDyD9qS9pkys2KX4qd1V3KIC
rAUuWGsTdE2BnTl0oKmnAYbQTNuxsbJpf57PwyhMrIte04sYvKSQhK7CcATNMtqh+zmLrLqv2pGe
wganJsYRfxiNFdTY/tUYOsfYFpWlqItLmBkFsPxB+WEXvYuGEhB2FBCdApENMhkaHuB4gbgBo8WK
+nvsT+RaMdX492lEf+cZjov0MtI5aKggt2XN+L2o0ws5ePYL+ihgC6tF/FjK6kZKFDTIli3teiRs
mK/wOMIx7VyIPLe+VFzhPexsFRwHV+Bi9iM1TTuwyqChBmhO7tpINZrGRY3lDXtezIhmhU1Hwegs
PWhssYj9lYvnGBpkZEQLUNWRJwX3tsL4rfx665N0gYhhEExH1CwmTDqF0X4P9kg2bOJRQ/UbBIb+
GBHpP+97XU9H4fslF+VgoB6WQoefk+/Vg95a2rQvUBmj95IF7YcTn2gPZQ7OV2f3+aPUdhPudSfs
Fybq0WvqmPHjbLXyJZtJL+8ZbOK4mcIcfwf1kONdBgp/WFEtkZ2RyymtvTctnmsKsrJi60wh5mQk
DPslG+T0Pkx1eUsON8EmYi4ODuxLCpd9NDsg0po+o/O5FME9qbNYnJeGj/WwilLCu3zC5kdpN3UN
xCbn5mHmx9AtCB0cI27cuN8c0zJnzdi8zg6BDe1xxdxY1WfIsvLQZ4rNDmJc/QR2AHe8UoxZ4WDZ
5ZeOO+M0pyCyVnLyrRcHYvJzrtORsDj7DEydhsjSdRfGZBkSe+JupGcVy4FX9faea5nACqGh8W02
hwa0v4Ctu3Kmrm9OnTSnW69IvW+/qOlgTWz2AsT54nkhfmbVO5kx5xNOh9GspG24N6JumV4zPqPf
NqSqnfp6VqItFUQNHZxlH10T6dCMsRjZaQb7ZUKPDbCb965tjHhte7EPK0J33bA1EmTmbRlY6V3A
NR+uggQvGtGcLKxWHVJafsJumV6lvYidfSvd0ltPUdZlTCx0/W1RDthvKCUrd6pVMagX1Adxjdvd
uZFONVxmgKM/MFQjVi+FvStVTd60YniuMZGazD8J4BA0Q356HqOuRdtgQDkjt1fyMwRyT6rFnNAM
E6DB/aqactTNCWKtXtM0X5D971qel2k4475m4J2gqBfwL/Oks25MWqWrlUsjSo0pTrQYB8qkui3H
COCJAH9sr4NizL6JcvmYkZoSWmrkGdN500nI3wAJSuS+nmyxoJiD3vTBnRxyQlH1xJy2xCirrRxt
wWjjx6wswI1j0sD9E01y+rYbLZ1NV9Ckc24XjF1RAhYnTzUDA9q42oTZB8ArrU8Nc6Rbuou5tSft
qiPxJBeGFIUwV4B+24I63Dy78WWHlTZvCcBdMHFXoOdmMwlAI1r9Kae+sOV7iYKbkSUOqZ6gyoVW
Cr92TS/uA8+cVGJzSv3LBKgd5h2FaR8OKKapSjdfLkR1zLBTlkz7sAy6O4yEM8iCrI3SC+VHY7Oi
CoO2PSodjFdt5/NzR2lQtZ4gU90GMrav7HpMne08alYWL8rOprlnnSpc6O/cY5Z+ndzJ7DbuaNO+
IrARPLmiFB8I/+Why+ylTjEV4rGkBydezzo2rqqSMAOUbxl92WzkEeDJNNoyBcGc87MxzAkuBybY
tvluNbZ1XcVt/cUOj3xSGDrtgwFVE9ZJwE5GkDfR29bzMOPWfTtT/UEl5g2QE+PeyK3cOvPFUJ13
Ws3ZGmRF/z7nHrCIDi/I4oGZ0jP6JQCQjKpl+5fiYVu1rQ8PKKut7gzENgwMDLvpLcdMJDQ3qew7
GltdvQ6CuZy3Aywstk+uAbDalsIpNhWOXFweUtTDyh186t5B1pEAaphyrJh2c72qwPOu6fjx8eha
pVttZ9tP7xMiJhl1nXb2ngsrx0wfNNZ1hPRkrNNZku+KNGN0jHI/3EaS/NKiqjcPbZ17FxQDT/W+
NhY4sY1/t77vqIChnzE3g+5gsG+It3xV+JftPIAvGKSNoPWJCrOI7WwFE9vu/RxbdeQR3gjh+eQb
6qn8GU8bRsut7lzMl4Q7o3Dlt9qmb2A0YMxjShwfQ6mqVtAPE9SE9lKxGHRKfyDtMsvCeWm91rxq
59KHCA7nvVtNneYG4NM33k0T0Xfx9ecPHUTZm6y1cCePNTSPjemK/lrloQUoj+FTT4VKSmHg1M16
C2MwS3ZFNEbwWaDmg57AIm5w7kwhbgx+X15QjjSKDblx/VHriFyMK2rM0lSAG6yogyJ8Ymg/5pzF
3vizpukYrERl2xRjhoiNdW3RDlJS9c5a7A6gjml960vsPCK1doTLAJRNOF05XoRJNe3Sula37Ocw
MAZ1ET/0nBHqbek18swuIVhT1TiCOaUIkx7dptfnxuJE36CIYMR03DL6Aj1dXPWlbp5NkBoPfGr5
Vx1XNc3IFPqAa4FH+E6uRWOHCfAYUNLKPhhdywc3yOgOco9uMBtO0r/kDERPvQ+rDvElToCUeYQf
cK/bmAY2gWxNyj3Mpnjo+ym/N9Ui4+A0UY9B7mWfIx21Lm6JsD4DzMNDOJXoucRZJnQykQ28j5hn
04XoNG4MO4LBV9URdsjKqAEyQBdbGjHioHi1NLUdm6wb0T9t7UAlaQhtv2cmYYu1n/WCs0PSjQ/c
X9jIE6MYv6OsZ+ub+nPz5hJGoGuHMxyP2LQnylQTCDuXWuU8KVPEa5T6ZHqrOqq6VsOcdC9z7eln
hTYGlXgW02c4mhVB18KzLgqcaydDCrzySTXY9LykogSKaSRqC1fKAwZf50d4+nPDaiS6V9JCmDdF
EAbnRpNmV+HkyHvbr4aryKXMbm2ppL6OQkx99AEZkn01p9EDTpH82w9pX18bfYME7ehyfIpKHydA
XMxEMbQskCoreB4fHVcCpxH4e+ZKYUN4izEMXhll1n/SjEkYAeAYG1pc/nxhUFycbd7iKlkVgx7u
p6JT932y3Jl5YkTf+Irzu9HqsuiIMRMq7BAONkcX3yPJMLVlLjbUTxckmoypuElsZMet8kpcFmP4
oxZhKP0z0G7Fe+pNOFk9162xuDr4h1apCTNrRT7PwoBfwNGm/VgVH2CaUxLBrgYenritidzbYdZa
QELTG/X1CVEuL/SfJUFSagUKCNBb7eQKklUqbL7EuPKP06DYRICNnE+uV/RIjEHgfQxZAE24zjDM
rRNaao9OpVtzo4KpfMYXHE0nzLeksVglO0HtjE/GTdPNxApcEX1cVR7x92rO3JukTNDcE36ndFNq
abxUami+CAXj71Zl2l2xoowV9mIzvyIvOr3MjZ8/KLmExEU+xt+BrnW17cei/cDiHH51EIJQY4u5
aDceiiX9svBAvyc+0og8KxI865fLkqmFfTdYHGvWuiD4LBBQo7WnALwTRIqeOkrj6InWIbN2/F+R
hbbcuoKnjh/E2Eqos9gEiS/P28JmduGy3YbTN9XzxOIl/eHYViRo114UEnaPAF20S9EtgwvdloTj
XBZ3nBNuHnEUK0uLQ0HWKTyRTTGqDWbM/o5pJ1bx2jJYnofR4hAn64oeNCKAVHhhhA3Sg/bycNip
kWD2Y2pQAbaZqX7PKDnGDMQJw1NfZDjYmal4/DKMimKIzCHruspSC1sig1Wz4pVtkG59nNcZTheX
fjpHz8lrUJvqDT9VTcLF7YjuNAL488Zk4y/XYZX3lDPLqI4wDA/A93vVZgABkhr+8TlUKXnh5lWA
q56SDnlPNjRwxQOgeHPeDF3va9jj3Uhhzv3cQmm7YQZBYoKyCNhJkOy6J5qMzbMoxUXEyqHr9zm1
Rxj5AjfyeR83LIiAeOsF/xi3B7McKlrdImukwmfyGHBWmlq1I55+N966bovBjwoDcqS5GpMPVyRZ
xgLsLt7iOSn8VQxywV/5vRopIqOL7sIogURRo4NRh4xg+WiOs32XNLkHGR+mnSbfGwD4SiMNTNYs
p/M+0eM3GSXx2SYFC52YMs5Atjc2elURFXZXEYa0lP2MA8EZ53zSAwKoO3+dQ8m6bmV03Ro4jkjF
Rfo6m6SbEiHv/GifI148j8CewJiNKoOZSTatWIcsN7Tu6CmytzwGfNZZ7IfFGUAyt362ks4zz/25
cOItcMeJJ2CDhrWdlMU3tRI6W+oPWV+JhC3hdXiBTE0GHi3E1RLJmTDwEqL3BY6zDUVWvXfWY7jV
UMW8PLD3XkeCbmLJHjIBMjn0vouMVW9dltQtcfCM8P1Ug6/vxzjqysukkKW3cSDBMNs0jbBpj8Hs
Od29jqh+oZdHjkm+mVPmgIR88IffFKM/B6dqVBQE0X3da2IlbuE1V4yNGrMnuN4ycF6D6ZPJtW5x
5d7ItiqGV69x3exyyfj2wW7A9632tL74Jt5cPr5tFwyawSY3LY1xY5GGmA+xF/tkcVwwNfFN1bSe
ubcygoa7TkmL42U7+T6aVBtEI8ukYVfk/c7hD2DGW5uuH9Bx0eNk51DTFrrs43UYxTBXV9oPcXGw
5eTURhSWfzV3yE6aj8yMBmLZnj1XcMk6Ofr0NcB/iHZkfNiBmVnmfkXC1BeyHzBadXVRzFuLiKDz
EQl6VmCHgszZjgs9eg2pgukkzR6KwzfvAt4mJezxhN+mLzklPPA4TDDZw3KYoEHgm4p6vGeitNgc
j7nIuy9v6GPF9HOCXokoUeZfog88qTfJCEuZGJPys5Mp6mTp2QtLBKSk4YP4iFVjEVeg6skSXNvx
WJ+PXlgP905fOmDHAhJc8roDh6yYmYnMCQhHWiGCvVdi2wZ1YIA2vGPdatJHWptdQrMR/Usbu3Dq
5GGCxFHuA1lTmpFqx4lviZ+Sx7XcETeltLvAO430Y+MxgcLWQCSYAsQAitvNUpDEEzaJvE23BAvh
1NetpQ6ydA15lqK1iLWTM3t9xuIT3KL54DTZjo30s3gfOliVxzPCFqM1b0E34+Hdx53VGrCxQY5I
hsep1F3AUJkDk6J4zWxwZa6mAZMCzX/AKvX5oDQ+L2xbTu2m25A7oZm3LjFqajV+qAf/Y2D5B1bg
3wkp/4bGunjL3ob4D/aB5S/8ah+Qzi8+EAW8KQgritEuQsev1hUpfoFU5HpIlSaqJQLZv8wD/i/S
RcnybZR2uGs/yGu/mVcMS/1iwUCDvshfcqRCxfkJhvVncCyEnT+KjY7rOralbBOPgm2a3o/f4/eS
Zo5LOZkZrq/8EW8uNmZCfucNTuBdkAblY1SY5Gp5D8MWpL/ejZnnnNHf3FzHfuduCk/kp4aH+b3b
xh4oEkMfa4sltggrMLu+VXN+CaGKzA0TBbuv22MIVfWsqtpp4/oJDrb6hNZyAtAkvoQ/vfCgxW0W
3LYzvVb0zvJABxFDzmYhWlSPnF0mfpOxXonaPma8etVZ63YYMHGOVPRVRX0GqA7LHvURK4MQ626Y
+pMJGAqbs/FtCP+pw6Eczh11LpG13GFktYcGQirg3mUSc6wGZs9REpdbZiRssBtvM0Guv6/rtwlL
KBMv59CJZNyFtsvr19ZdmKc7X5aXrW3Yu5kSJYIEe47Om2icDwzkie20G5/sc7mUynZm6m97zufE
b6IrOCMrzQB+Ewl73cXuhW2kDwEM4YbVG0r7lZXFT5GZrms5roeM1TQFpuVWr4E7tau8XZpOpfgy
gQO9mKFbbMzWmQ6TA5Ulr2i87RgencXLLnDEz0zL1BbNLj9MOfMh1p30lunDyS7jD23K/JT6nrE1
ugZvYW1XGJpMtrU2jG/nM6rcY2QaN1XOIYkkVL7r0442tHIDinV4087Q7aneC285Vl/WaXOs2qci
JQoIJSRByiJED7tFDOXZ0FrPXFEFXqb+JPz2thDFebWcM3lCi33WuddzMX1pkvYb2RQcNMf+4JTj
ezhMBzyCNTv99Dh0FITpOf+M4+4jtJ2r2eVaWmaOuVlzLoBtu86n4RvvWL6mY+0sd4KdzOnJasyZ
rKrdwUDKMopPnGSLoguquEcbXVXkea8SmE84RvsM/8d8LgqF/XwY4h3k81tNLJKkNMxIWWPFjtMD
Me1LIMbdys7qj6CzPgAyb7ppOpNpd0yUy2SWh/pKW+xig5a6kCpMrrs0/Wqgj1t6/hYD2B42p+O2
tOIvW8udz9DEnHGNOmSOsU/HD57dPqRJw87CvKMJYefn5I1UO1nIbRC4cdNvVUAJ5Exe0C3em456
VzWH7ltv63e775976hsokkos6tviTcHeyC8lUxBqKAxovRYtkEnQfnJopRTG4KZ370gZFdc1eFus
nUUJL6uzDpTuflCuJI4RA94N2yTOU0hZFIJmR/qE3higbXWOqZxGu3ki7FKzt7+ew5MDyVqBhAJe
t5qsQ4BHVfvWJzPWIwfpfdUdOzDfFtifETh/Z8C/KUtcy8Ch3Tw/K/SeKeg6nzUntWA3jfqVVoJp
NXhWzReNpyCDai/N8yJ7ks0dOeuNps0msTmpgdyAL9LB7X8b7H3D5ltVT73nfkZZBu4ILhkbZlAi
MwE0O8Rx7nelql6HdrB8bs+CotJVCpOESVGK16pmC+x0UbqizZlJPsCz6QiCkhyipCjG+XCS3vaB
q/DUIQFVGGSsz9ilmdGrCWd0gF07qbS4IdRiF1fKqvL6paQPzzpEsU3Vmq8BIjOzUXmlDsEkJqaB
rQzS05xNKdYGOoNpi0c4r3mkRsvIuw3lOz5vD6mRZNjGMox+iSjZxlo4dnXGXpDThSS6wukhGRnU
eW3iRfuotuUTjuNRYMgwK01MXbofoRnC6NMFXXfbJul7ns7JXLdwk3QIxIaUte1uM7obmrXLRqTf
NP1EURVRMuZuM+sNlCrRjauqrkKqn4pWcli3ZVZez8JR26DR3h5ffPiS0/UVTBk3PKca01oCGy5k
9ItAN2e0GG0cNovP2exkb81sXeKJvrK9xLgoGw50ADjCNS7+RHA6nO6kRQegY6v2pdResRnpspA+
Iz0aHj59G69yW4054/WeW4cZrnaqNaGkQyH0Ec6Gf4SjNQ3Nuh2pQnGGC5thPVgnjkb4wxn+odoc
+iQhYNjzwZfXg2xWZA32qeR7XwD5Ff3mPGmhW8xHCzoYtO9doYz8ovdHZPaqvaf8m7hhH7wsXXMA
HdU57C3OoM3XbGcH5WF5prX6kMfqMHDKqamB2IzU1Om1Sncd5JZa0laZGUO7HaouOFKAuQn0sJdd
77wqIszE1CUbP8dtdzN30Zkbdo9uVBLx6GeYlsdmrgD3IWJSOLUsn9GtG2OVqoBO99ldYDrmqlKe
vA+nKD8fp1GuhWms3HC8Wc57Z2A0qeIAjhPbIzwcBzAGiI493+a+o8Mdqab5AnL87aUJihm53kPU
AwmGhp0dZIjc3UCI0Zz+2ZtO22rk3pupCvWCKL8e8mln9fm3JqZqh+0+gMWbavPSi16kTTNsWMan
vKmuW+B1UjJHlkyK42TfhVcQ3vtt7/mPkTGeV9V862bM1dhf9ButcxYd2AjkW1E95gOhz29zaq+V
zOmN4IU3IweZxsKrgAZz3jvdpdItcfTUR1Pt3DK+9+3xLSDGm6aMuBMi0gPlrVGcr/35XNMv3BUc
vdgusZR6/WfptI/wmuN1hdp7hlYcbY1ctFQySCDr1FtWU/3QqpGgcT9fBkZ+cE0dnsPs4FgmrhH5
AE35jMjJb13nTpruezu5nwl64UnP425HPO1MBYO1QVkh/VAdgzF5yaEp0YeyNkrGAgEnerJL6PGl
PW0ZkfO7xLeNwwCMuDK94iviOAcKFCH4V65/MtLoW8mZrijjPdPlwSu5kCprOyzc0XJat36dr4mE
5mcdbRH7NJ4eK1HvpjLchCTlQpW/hAuhsiRtHnCDmIq5a/GV9OiVeU5Wn70Y6hHQo/QJt9nh/7J3
Js1xI9mW/i9vjzTHDCx60TEhRjKCDIrDBkaRIuZ5cAC//n1QVnUrmXqSZS3b2qw2lUolIhCAu997
z/mOZfIu+pjrU+QjtQicDaaafKebg6dXxXZsho0M3a9tAjg+Ojf+EbE9K0m1UOg0SofF2L0ilgFT
LjjfPPSGDxTY8lr5WOnNVtCF/tKVgl3w1mUm72VtQQK5stUYSg2Ku9RBFSI4fRTVa58pb25CaFZ8
JPNXfIuy4oAncmk09GXJPU0RVXSR8sCwyF8HMeIeJrbZF5oKj6oU6T3vJBHhNrtcEfSnwhRekFof
VqyvRcuRpnIhJMKmXrBVDsuc1jwB2dW4akyMK2b5iD+sXmK4XjujzD2zMHzO0DkwRJZCJqac+PxF
o9zMMrbafbGCtZYcmuiSRYRW98xtmwhMWAEY9CzL4tF0opsuFgijWsPjUbOZnmtAtvzu0LdsGaJ4
HYzyULbODWFuyo7hAdFLcb3FImlNy4BceBrmrGBrdHSbLG6mJwlaj532pcS/twoqNViD9lt3thc0
bOS9uDEITAOzoztbX6v8hxiPKWBOBkZPU2ZdUkrXlVIYz271FVsPgzXClIqxXY++fbFLaKGMJVkZ
YNoLA7AFTYFmE1u+je9ILiNzXBq4hdJRY2pq3biq4QX0/VeRKSrORFn9UOQ5kHUkvNMbQBE3Z/Ua
+6M+9GSdVMO0cVqS5BlGJqeGgJQVg/ZrXbPFqKV5LrJxeJ60ZvqIyA+POhj/qh6eYp4h5llnt5UP
04idKSa8Z6p2dA0gB2v1krE+0opoFY/BUU/tTV9aGzINYFq0a9NICVbObOUCko5uaxb2X9JwumYa
JyxlPFStbNY5U/hlAf7fj9RHxbcOte1vaZ7s6pZ0NwdjFnSxozOExxj9R+jiI8ydxy4b3ko8hXgc
3c786kfRvLk8VTQkw8xZ++h2YoZ/a+nX1tVUc2U7WSZWIyPdoQ3fWm1xUAmE1Ah7YvWXfA9fW4L5
XPemuFct7TaT5Dj7+WoyBHUChSvjcmyrJb7VRUN9x5hpdjvawD0ULzSMlTu2b31GQg3VA264tlxW
VgCgFF6PUUiGZdy8htHVIuiTcas6w4MuOoo5IPILGIJXl002xKtVa/4O4dgDB8F9R4joxm8YtFZI
VYgX50zwCK8C4HdI5jAGsTczUvaS9cvPs6/EdYTIfX1vGqM1vjS2lSvdwGVtIHNIdK1d1LXBAJFm
tez9bl8O3WOiK0sr6m6mEpYy0MAPWUffmANtuiD+0kGT6TCELzAnPRnNcDJmDFfgbkd+FsvftunI
iePFtzdRTU1gcLwt0P7UvVi3qUaAOMXdGsnQY4Uh+Us8di0JzM7WoOVLtE23MVRxS14j4UJ2NULo
oyYMdPlooUgj+lZd2W50Q6LwazVFGKSyh7CiwUnMwlKN1PeudZepXtn7pr/F3IiPrd5WdcVgX6lW
sjTODpOt+8rIN3ENN3TSOJ2WdnlJK2cjZ/ck7tWPYKr5ij4dLTsE5dNqrKsCROfa7eB8DtorKS0Q
90b93Q/pzkJ3Mpc1qa1KMuTAK6DL+u3GAuO7QLs6U9T67KAODadE49Wwc9YR5kl7ZoH3+Ke+BnVx
pbxHHAmNqx/oLWzariOsvSKkPrE3RhHcARbYmL52JzEw9Jq9NolsLjr9PW8wTcvh3vLLp5KDO2QQ
jkrUSJjsKofMc2NTt+mDXxzzJruQQFvd+aa9IlVhW6MG4IgDfvBrN6VeJB+7zrdPdYWFup0sYgoS
RIOG6mNhVcLqLrD6jkrh3CF7eKNxKuiLk+n0LdC76YRWEgagKHJ1xxOlFOs27viBOZAsoGHouxCT
8Bq1p3ZtVK08C3USxyTh2QNraixTEXWPCPhhH6O73aUEsjBboXj2p4mwV464RmlbNLELRtXCCKmo
eYAjLQAhwxwKJyPOPrMUG+kCMzBgqS0EcSK7BBDisjKrYUvzD9Fd778oWpg/qEqNi8AJtK80uivE
mKrtoWfrN25gR17ul0C/DKfZGUlXnClh1YuvK3LLxNjc+lUfcu9h+2+gQ+sPepibcqmEghBXJRi1
O3PCdcf1QYkvFBpNV+ZA4b6kMbsANgxe1g00lnlEopzq4XSwaVhJcWRrSSrPjqcUHwdtDnDG3Qlc
k3qbW77cZ7kTZRshk/EdgTLRL2M17FiBih3zhXHXF4GyBylJ7UEKTQFdi4ZBNMeSuh3MOGIxmAZn
O8a1hByVYKbhNRZsAHzMO2sY5IfPeWoVkSrg5XrvbwVixdvBz8b3xHQpekU2AkHIoaM3wCjcpU3k
iTfHUhbHJCbiHvTq5LUo2pCt0oFVeB5e0XxanmuOyVcW8j1yoXBdTb2ApO205IyoxvANQ1v5BJAM
B7KGzfoqLYI6BrrQR10fGHkVvuFve6eItqIyNNSkE+8QTnwma3qynGkL7GHZlXkX/KMwiv1Nx80/
odTPlyJQStQh9JTXiKRNnJu0Con9xH5xTxPGT9CEmDdIj+2vg5bFV5GRcDVa5Nx4rigVkMTCv/Yy
LA6Io/RjFvXJKkPVmDCsrBaTJfK1rhj8Z8gVby82w4aXwAy759DWBGtq204XO6ooSByZpV+DKOew
MTQFSeicbrd21TI4ikcdGNBAEZuZkfmO6ZwcjagizAZ1TJvsKkZuhzqBumUqRXyMOR49tYkcd3Gn
mwcligLUXb4LuLDQNH+vc9XF5LSo7NOiNjmuF5X+SP0EkU1hk/GFPTMz16ipd6ZrXVSTZyCv3Tvw
n6+aX3tVjRAzqQMvVDWGwBgDWw4cjZPtWr9lojBCPRCLwi4cdHiZOR7KCN89Ihh2/1nqHU/oBFzP
iSRAccYtV5LbtFWNVwDyOnV9PjuKTWqP3N+4rSIAXYrSM2jg6qvYwqZXyDz0BHdlNMnegzHaeYnf
BumqQylL+LNUfA/MSLypnVJdZU1InI9jy1enLR773lXPihgMzgGEzuvyVDJfh7udQsBx3fiiTpN9
Ugz7jkHbJnPyC5aiHu3e1HZb7OU9yk202SeUTFUG0b3p7oO8fElydX5TJXnJWRQTzoP8oSQ5uKyj
A0IxM123CUtqih7XKwcDUWKL+lel+XoKTETAizHNrCMnZHWdjwrd1kzXckDCfVsBHywqRCKt7yGD
HpKlXuble6oB5VhMthXwiw7oAbocuKDgqI0xGngk9Vf/HJYZEhIC+SZWP79j2qUNlU/4sZgR4Tk8
8KYCcGHz3937+N7W8EHT42Qb/TbWgl2LIW+BbKw7Sa101kw/NPT503z0mJx+Jw01paeIUGDf0qhg
e03K5jT4RrPpVMM8op4G2Tr1qrvRJRUi79ak0lRp2x1NmXWUUQYilF/3QSfQOvfdV5WYFxT9VMOx
hYoPJOTatXoCbHSPufSxQE92p7UZ1T2qz+GN4DDY0GjzFArmxEQ3BsRrGbOJ7yivqm9m1ISbyWli
QAB9UIPVMsPTkM0hz1ZDuwS7P7mJJfqbvTUWZ+w2JYefLKgvKcKyl4AazF1U87SOGhIpuh8HB11l
xQZ8099qdkCyZPUAz4HGYhtc1B4Sc65o1qqa6SYFBT3tDki7ViwXBfIKNK33reZNtS+fXeACx1Sn
05aSW6ax1lLaRC869JetTOtnK4vP6tBee1/9YBlZYqdYcCylDldu+hq+ZjYWdGsMuapE80QLjH9l
9J9aHxablZI9hhSeZ4k5rSjQRxs5ZVj3aKYYNHxgoMfKftYK455OEpabGm2Ym+pnlMLjQsjCy0wb
6nShbAGOfWkqDGBoRNsLfaZzlA+biN5qLK76pNrHwky+og47wLyk36uYRnVEOl1dFNgNLMEo3aeR
HxKBDexV3iQHThf55hcRjnITktPwgtAEgA99MKK4evshqgHFwi9JOnEd6c8vBse5HRpODqabvaWG
diOMolxywu5WWJKWhhmPmxJzxpvJs1KyKq/0LoUf3TdEZvhrJyNM0pb3qWW03iTy8q7vhLNGoXWs
Eu0xn/S3prVe2/ihAReEoHIdTb3upfZjQYzlpiOgADZWhg4DGMxKNV8nlwQvSGIPUrinccjkQqEB
UKOjpotI/pqAjd7FEHFbSfoeKMygOPd0+fqmJCegRDVskNOMBpjpS9aKDXXzl2G02de/i+WreO9K
OPzEoAHqM4w7u2LcWef1VXZIaFzENBTQRznpXiSoF6JUw2Y0pt8A8yICaO27XlTxNuGcdqTfsC2c
IDolKoc8zGQbXcn9M56seKG69Tfd4kAKKjo/0yC+Gzj1LyzAXDwi5r1lmvuxpLldRbaL5AryWSS3
zHSMp67oqQrKL6kVbqiLKiIlsm/I39DDhmW7YmeKxW0U58qDrjn5jtgNK/N0S3mmc3DowJkCl5Vf
HDiMkz0MW9E3l2os3ssOu89EYgCsk+wDFRbtLfEx5OqjU3XxqtAb8rSNuCcB2oy8GpH7ho7KA2Ar
mulBdUH/kuxpP09wk/1qA1e92RgpORYE7nSrqtHhyQ4vVpru3ADgOvtKg0OvuNKNV/C4ib1vRa1X
D4axJACP4RHDjJ05AnFHFG8jUDOLU9ExgnYTawX73BO6TwSqWnHnmIT3KFK4z1iHxPA0mkmwynsX
lOWknZQG6UmiOPIyYANbtoIqFpXCZpwK9B5mCKajaxFNASViz52OoDkvfhk56wGak61VDgabWEMo
F8qtIHTvRs+DIFrAVI9vrXiWsOOaBtCT1Eia3526MXeTkjT3yIiTZzby4VAU4ddJ8aNnYwqcG7/x
txjUakA+FuVJNY9H4gAhULWnKvJRPa8jH+cDGjf4cYnOO+E049EC3b/RdW0Fg+fod7nXTeUaIcrr
UNGwo+2h0JJiMObq46k1VQAm8tucI1GlyVPIHKZgPLRE07Wd6OKwohFQCBqVdMDOPGkW7yl+Cbg9
yTsQlk0+8q055i0QTW5SPXmo6tbapSoCR5VGtZromBMVfiTAyAp1nK8/QNID5Ba2Df3o9gO10xO5
ZuHRtePVGNjEbqEBxPWC9jmYYk+LQIEb8T6vBAhXk642S3RIhRupU/9iVgpp1H6DASJ3Hiapv/V2
dFDieA+ee4v4x3MTzlXo06wCMaLMkHz41TFSgupGCtVfJuhFFqXGUo0naFox0hgXYR7AaYxcFrWY
L0nvqiiP5FjvtMYhg4Agm63qHnOUjVujTBOy7xQywUuS2C28caOfPQIL+mCKxdedbsG9Fyzt8wkh
fEKWt+ow7K70rOaoL8V9FEcPQ63oyzIPdwac2nHwCQxXT2ZteTFDrAVTv0NkyD0bY0MPWI0h48+F
pamXq9igFLGZbsSJTsdRuAdwUlh+JvMR6xBPjpQOQmtT3TMOuSpzWEE3A5aV6tlnur3qbd84EZCX
bZBeK8sSN8vCMTm36V+K+LmRH3hRVkyNuSkqqi2w8ua3NrBe6pZAeoCOBRo+Blg5DV8MpA+FqZMV
QGYf85obvZ+uRRS9FqJ+FgNjhcwv1x0sZhncVD1RfW1l4ZNIQ2MTBw65JFSYJGssNL1DCsnxjGND
oK4LLms26qWvAANl3Ic4khsfjfMsbAG3e2hxaW5LOPWcl2k1JAXwpRAEPoa7talupIUrMJ62bgaz
rykLMSeztmi+u5tsyAhuN1UmXUBpBkCBXpgZzoOd0F+Wk4qjOrGbW7wqbx3Tjr5RvHnE2SthsrRI
3lhVoZoTujO9ANm6xPFRJhhX4xItempQwKTFFQXwRHa8ygKuWleVUNRkjNnyJmiMiQoDjxvNc2f2
4sMSb3Ffy68t88MNYRpc/CwsImmQzbo3tu1caiwxia3fxuTNMRLJviRorQiuJOnL6u8VzhrbCagf
QSCvNc9XjCdSftFpyMaVQ5O6tS6IardTa4NcKjx6qgw1QoMJOVs7Ih86gncC6SMCDfTCdfxQkSKL
103/sKZN3vCNF0ZVJKs8DJ40wMMydZgsasGFQKR4AVZqXwXTHbSbC8pP5s6MSILsIyAQk452tLDE
JD0QPf2Wrea2YpG3gUPrjrmqOlSec7pxHvuHQGYHskUoPyerW9kJPKdc37kIKZHdNukbG0qAzciA
J6Y0Hm7BctsUJHq6CNqZ4EYcDjKU45LOcFdMd9RCS8tiKOcXk7FCrA/lFMYcgRIIpsDDLpjkbP2Q
YbD6zsF/CzP8lJfU9nMecNDIk5XWj4br8+rpAI3CMxOhZc+TnKgsyEWjr4IRfj6Hwuwxld1OhdxA
r4iemtVFXzIVWPU0BquoVf07QHVvUk/vGlIpHWGJnWG1NB+jA1G3q1gNnhKbCX6plh/kHy4pMQKv
ZQshKi2aR2UjTX8zQLbeR6csVL92iVXMqnNMeg3OUKSLq1RHy9CH2F7l+GKJrH6Mprb3pELzz6Yp
tOLMuG1H5RkTKESqihadKVfoQIhfiSfmr8neyN7T2L9pyf6AksvuOFxDA0yzwJOvFutaaz/odTLP
FMSKNv74IAlZeOn6/DxSrMqaBnXZo0AmhK1DQua07UEru3M+PQdiWpZOhnYANVlqX2jbeXpoeJ2P
YBRlDImWS1+vPcLcMMTZI6tzQ7BTKndpy5qkj2QrzdjY3sEc0/N/nPamwUxWFJhwbOOW8QBmaXUz
FPqbUrHuB3V7gnJ8RFK8ILuRdtql1xrOmUg68qC71fNq1etfEGkvAgZ/rnGf28UeTOw+DOejgCH9
JXs2FaBYwVFPto7yRNY5c2UMSUg3Uf+MnqoPnJSaI+DmDbvsyum7ZgekDL37VsA9Nk2evcjx2jF8
my0nbVHSXSsYtkB8Zo1LA/va0MtPCj/1OsPcGCVbupvcaU31GOJxBNCxDmMHrHxYrdggww89YJVF
TUdMD+xTBDt1Zq2nCUlT0Aa72hpPjRrxZoEEhmDyKMhZSlRaK9mF46bcxEyJhzjFsxS/mnjoAkO5
tlmzFn2wLn1GuxN1g05tUauMDTRI5cautKZ2NSmg9kvcOA0fE1wswMNGEEXaR9scS4YOtt1pJtjr
EEtjlFUTkTFp9mqmxmNvj7f03NLVQG/fyg99XW3JsV9MZhVeAOT7CvOfccD7P9Knj8vxm+ZTOvmj
8TGEsG8nbpRZ3oE0v5/MvYvUfASTHuX9jWRowsJeU1Fh2x5go67jBNGvXniMGlFl9gp1tMOTPbI/
rrG33uhpNT00HE9ZIEMarrRTDOhtGBzWTpdSh6rTW8PBKaqTe4JE7p1GbqPOYU6euad4cqDbii6+
QZI03cLtOwzaxFHHf/9BVXf+0/z/l2S/v4KWvgvVNFWf+6TEOIIn+ISqKN1+8pOcR8MvbPOWvFSr
8gywee+kdqePGPxppEb5aB+HvkQjiTCj1dYyZdT7GwLEJ1ACar5ZeeeCA3KEcFV3Rvv8KJmLIg7a
WavmyJbN5tVNgTFiS2zwv6RZntxVmaK8z+nI17Qrmnun1QEhOpJ4BGWykm/fb8v/113+lwlF5H9m
NtHqJaP0DnbYj9LL+e/8C9zkaH+Y8FNU8F86hgnzR3CT/YdwNctU4ZLCeuLn+xe2SVX/4C/A/1cJ
DHWxrJLl+C/hpfkHjB4dxpLGT25Byfgnskv1r5mQCM5s+GY8RLqJJhQ8zieakpJNxIqhi6NoxC7J
7sd4XxYpWhSoiMXSpVHCaSrVbmooMeu5LbFKCywxehaDM6+b8vmHe/eTlwug61+IG3wiF8aVxQdy
bI0vKj4RN6yiSpuw4o1pXaAL6O1hxA59scvHgHgq1X0P63RYAlzlXOJYo+oNQ9EcnBC0OjhUcZzM
XD0zJUXTN+n6k+YrJk3XIdtMVCxjl6cbapw2hafIotHawbBpcIcu6kncVWb7hh8xWONs6o5GEjsI
gLLwpmjYemjct0sMLRl+uzqqzw0JM3d2WOQ3WmabB5c0l4Wvlt9Pd5b2waJreRl9hENqJvmJrGvo
IV16KGTbeFLQ44qUrPOkbrxlhKWjTk9e+CD6VqGgfccmmpNFprAxN0D1AzsAf5AeBjcwvqStVW2g
2g6vCbTczRCS2IfJsRL6m60kz+RL3MiwfJB9a28qGEVLLaeFwYDgyWGkQKySGl4CHwyBPXCDidgw
j6gfADao1biWTd2cpopsMF36wyYBr/KQy5x4bMIZd3S1gP+S/LxzEZovosFAhZpDHpkLyltXFsab
0/bR2kRUgy4mfssqZwCJ7yji1u8UeZEqlIAFTIhwYq47fssnxuAyE2GK8g3FQ0st1S1tRn7G6xwp
k+5NWz0qeL39LYPZZSKno2UVW7hYgo38C52rJ8vm5yvRgy2ysAFfZ2VfFaKs9Cb8sDTrpajmGMcU
K60bt2IbtETi9WVRH3AWWtuxmzVaVvrmOnSqXNWsFm4hd+U4jAunNzmnGHrrdSbSj36k72Oa8iBi
N3zQIofxBsKDFfOkOW9GXYaQQWPX3yCUx6+jmUx7wPEspK6lVyaq1iIJq2NIk2erlCPrcmCtS9lT
zQJB8DRFimVthd/UuNziRH5KUJoRSuO3WygzctEkcYtQ0bwPhuK7unMLN9SkyCRPKJX2rT5zerGx
OdVOtEKsk6G887uaowbiBvqptTiX6TgOG9LE3Q0jGuMc+GSKjlPnPqimxk9aKc5xKgUhSVWD9s+P
hHpbWMlwjvQ2/64ULA9q3VjnPM17oqlkPT/JtTQgsCdEFHdaqTBGUOCMLt1Gkhk1EmuJa1BiQiih
vmrdOENLkotSWZ5CFz9c4GVS7BM2Ch2hD7lK/sEiXiFk+7YkmrnMwvNFdZjTGvTlSKt/QEGOjaxE
cXARhYmquS7qEQYAFHkCcWSJV61zklvaHmg3k6d8KnZmjHs0Ks1V26MXAcwDu7DFbJJgTV5O5iT4
V8MSU6U07wjkhEo/FflGqzQlWyiY6pbklbymtqu+Mm5PzrUZEijvZ7bACGTT2oYebL5khq98Yw7Y
XVyH5ivuiPwEUp1phO/b1btCOckIKak2io7DBbMSqZuiDE+tKjEQDoO2Zc7qo54QxQ4pb7iy03by
dJlmzGyHMNqSYDk9jhkvlhxE8zBGpK44LmF7KscgDWDBR8IAaaClJpvnIu+r+zCHWIsqgBA2WZcR
cZUl7G837kOvd22YMLFR9uhY5sBLBsveQFW8NEcetFqrJS0xa0CUzRNGxcrjes4Gs/0SJiSUMhII
o3zTmUq8A+XkJ18mrNTONdbVzKFQcMDOkmdv1uU3jmWDj983Vn2CQYx447oNAqoYWMkawBUWPS0v
zVOZC/xfWd5aX+xCqFffzo/a6Bu3CQ7dM1Gtdb2YLYgLIzHUJ1gt66gqSAmltdvhwlQ7Glu2vot1
NDAyhktuILH0CpDq+rIaY4l7B+dA3AHAcERk7HTEaF6SQ4jmaR/IGmGYtu98HYayLDr1mmLXwSfT
08tcKDZCgoWoh+EcmMGLTpsnp2XtTKwTuU8j3E5hGzFtRjXfaXiAcJS+jbaJaJnc8cUkneFMIvxw
5pEZzrAi6FIVMyCiylEuo68v1auLEfSK/3Q4k6xl7hhQ4z7oWTBEELcLAwzufejUcosfO7snSiy9
1yzlzPsudyH3/9QZ3Tytwo3KTMwOQGcxDQtYc5e42dNtlHXgm+M8eDWLLvKGuucB76fszrJ6+NAo
OgFdpCRFosHYlXKeJupwggieqPTnkeNwt8xIa23vIzxFy1YdA6SQPZLibp6ysvQ5tUBraRAaFRrW
I7ZWqnCLgOlTzy0mfC6l1svB7F4rZkQ9rYUIZ0UWVJ6sw4zjcuIeZVEmFz1vFbQVgva2K2vrkpPp
SE+JMDgEQ1UO8b3idJ9btJTD3tA9FQsTJQZxW3fEGKw1p0we8GyZwZa5P8tAzxgom8/iRq9veAjF
Do1EwavfZ2s3RXqxEr0k5xOAT3cFRJWcg7ieLnmP+tCddOFlVjodyfxUvjQlcwxFI1GcXgpvsG8i
sJ3kOjCSCvpMhTkD3NGz1iI7og5xtwUGLBaHML82dVw9B5WwkBqJ8jw6aX8DlcQlMsjoPJZll3vK
e0e/zdqMbBvM12wsCKSNjnSI1O6U+7HOqhXFTzWN5Lsu5CRWCIA5KGl86DBOe08eMjGiFooDEEMp
zq4Q/cq4JoNSztSfpmJwYJTPLlFER19WV0FSyWtk0A6qBqQTvAzOazJqbHVKXIRnPBUCYS/d+80g
onQ7yjB4sNQcQUuSa9ZFryvUagjBs8d4QmC6JETP3Juhoqx6n6BKxlGU1AjQCNG1mom3yenDem82
REpiptCb93bA0pq01rqy62RjKLF/JrcRlVBpNoCRdDRmIi1PAn7kO15bhXHB/A7OHP+jDHOm+xS8
OQ20cIJ/F4lD7DPpIGNPbEFxYESr1GEFaCfdD5FbPn9fIAI8GsfYdf3nCdv+isxc/6ZUq0znBCd4
06jsIqw4Cj0PnqyCOdMgQOb2hgj29LE744TsRLvWbeagNo80SitAjEgQjHJwce06enuPU7t9RwDE
UmBZkmUGNcaZ0DqsE2E5g0XcmAiKba9YvGs0DeCMOTUP/ND6g9fgKQ2RNmnD+fu2XIHnBoRNaOsH
DT736EJrQJSE6mSGOhjqNYmxyC8wZ2IFdetaLZgqq71PZwV163JqiG/eZMSHn2vsnCuEdPLJ1Uxn
SVvBP4eZRd+ksyL3aOpt+awTS3sCOUMavIFs4vz9H3LS4IGMTfzxqM9KXedtkeUzycM1SOwOxSeJ
NiZfAKEv6xuEYEJNhtJ6C80s+bBgEe2GNOev4VIydhi1hwBVrzqcBQOxZwf2/hNsF55PZg2TulJb
iz+y+vKZCYw495z8GfsTkApGApRc21Uu47SYfeg+6zN5qIt+atYG+pVlMHb8U4d4mLMb17gC5tsf
uL17a5jV9delyufqm5MnehYD6jLQFA004qfqewqIOkp6x15zzFGvYePo9HgadxWqpTwzIIo8Ui/d
Y4GAgS1I+I+5ZotLzhniz0/yj0pvKMn87/8dUDKF6v9cc//vrmnrV5LGfyy559r2z5IbEvYf6lwd
/7vg5k/+xekG4Q3mmHRKmz4u0WVUl/8mJfN3qNL5OS11Bhgjz/g/Nbdi6H/YhjD459AoWXn+Gap7
LmH/7Cvt3v/Xf3HpmZPMvFgYqC51R//bg+MbiW322jFxgO4I7LB7WjYcD1W4egfFMBc/3JyfFdU/
uZ7JQ2qDeOYruJ8xrpy6TKUa1aNQjVWcvmjZW82YnXrlNxeaP/jnL4YjFFYswxmEdzNK9AcqbWbX
0TD2gYYU0pmF3UsHSUlSrn79dX5yFZv6xLCZPNMCE596FmkvdHb4wjgGKIiv7eiTViAie4WQX/9H
MN/vvxSX4mSvW6bgt/90KXsgfyMAEHisJB4w204njBrh75DW8235dNtsQ2XNVXXEQ5Y1t0R+uG19
gc0BaLFxxIMarfTevHaBDNdT6ZQnLP7Gb34l7Wc3kL6hrWq6oRlQTT9dDxpIBY3eOFqG6GiIQzp5
KGShMiyKBiqklBKLPGVW91la14s9uMX6FfTRgFwWQpK5DqTpo9wASkrnwi7t1w40abBRzRZs0QTe
4VoMLcxLXcQfYTWb/KJc65+DyNa6cz9KdxuXCcyuZOAPf/P1Pq3Lf/5ollBp4DtQxlgG/vr1ukYS
ezZ1KByReKzhbdwYSRSsQsUxtmKyEb8ot5nRvZR+O2GqVHC/op87/vohVf/aJf7+KcicouMnxNz6
+/4j/PCjWphtLUYixlHTFYyRg2Ag2J5iZ6SeHeMNQA3aJLA4XHoFQEb+g5sAyptXBPu2BS39UxvN
KGymqfpk0sYq0VMF5XjJ1Tu6O8CyaH8d4dWuhCOqFakaO8zS+q1pD9b+NzdhJvX+9cmmMw1BmqUT
YLuhffoUrUPIRRt1yNnUpHqyuhzdq+0891QO20jT5Hokc+7U0YTwlKpFDoEZYdsMqbL79QeZ36C/
fA66roar24xHIMbbczv1xzes1KGwSIc4NCthWje6BCFMCFR/szD9/TfnMjRSWZrAFqtUr3+9jG6o
HGs1aI1E7xIcvx/s8h3Vx0SCDOPtmIpPqg6mgjo6Bff//BuaqmBXYRlxbf3TnR4A50gAwsrBUfc1
EnVpvfz6AvOi8OkW0iZ24GbDG2cH/QRlLlJb7dzGdQ9tr6sYAcx7Q6k3Ua3Fq5iMdUoX1Me/vuTf
1kVa0z9e8tOv1jg12UaJ7R7s27R6VrUHJ3lo9IdfX+Rvi+Gni3z6zSRcHWJ88J8F4kXmr6a6k+nl
15f4yfeg8c8ZkQ47N8/+tP8K3WoSxYjCo0JDF03F0p0P+8Gl1/vNr6/0k+f8L1f69CMRzDvzicPw
2Kn+pjAdbGPD468v8ZPnYJ5iWOzAjqMJ7dPqilZJG4hvD494P+kj4UlyEgjxeWAdEr9kxIlv4TeL
2c++FduwM6uh2bDsT9+qTzGwVGXLJQME1KN8hlV5/vW3+t0lPj1qfY1aoKi4RD0ym9SR2C9K83fn
sPkd/PQKQZK1VVYHpgWm8+kiKiriuvS78KhpF+Jq9ziY6AQsWh6D3D041X3r6L9Zkn726NkzS90Q
qq0583n3x4WvE2OlpSDEjoF2EoE2P3W04SO0gP/B/fu/1/n8iKulG+MAkOERVzpdWFAv4Qig9NcX
mQerf7t/nPgYdc5E+u8EkR+2VJH6dWTiFziqt1YOy2nRjeltDzcUBxBtqd9c7ae/1g9X+/SgZ0li
T1Exhkditj2N7Ci1Fu8ZkqsCwLKPtZjp19KU9m8Wve974q++5afTmTpavZL4XLcO70TVeo3bYXrc
l/Ei1LSnHuNmEsyymHoRdXTlSGBNvwXYtRufkdKLrE9Z9DaPFaagPQUSnVqxjq1kk7mJ18AsHIoW
WArmQ2Ub1ON/sNLNZ/J//0KfRuOtsCtYZCI8ljLcqOz23MLVoJCbl73++ln42TL045U+PdjSbK3O
pCV1DLsLffSbagpJKn2ELPTfpJ1Zb9tKEoV/EQHuy6soybYsJ3ESO8sL4SQO933nr5+PHkwitQkR
8Tzc+2IgpW5WV1dXnToHHDVU6JetqfPRfPVRLFumOWnKqj2/DU/PUedQSbUmLWA0O6QpCbTpt1N/
V+A4nsb2m9bZn4GUHobyqxSB5QFecR/B5RVU4xbBQGazD1GHUvnoAvhnmmLvIzx4+RcuXGMWWLM/
P1DYeS9iXhB+QyJ/njh7mdTvXQtY09Wnce1aXoqVNnhU2+JRxGtPOBihPJhK0SrBEY24atvyyob9
Wk9vLi9oKXKdWhF2fOxMJNRpfByr8KluqzvIf5tRP0DRtbJzi8tRVZzJUEnVxUw5SmoDmCHnLZY/
B0W+7eg1XV7K0rex/1jg+X/uPKEcTTCtsZSGzkkM27Fd3b8lj0HbBAkMTXd0WRV1ZxhxGaEunoKj
p9z79JFzuXQlrVh5EC8uhcoXJVcmOjRNWEoeFplWwP52nF1/bsBO3/ti5dWwaMNE14R3g0lHf/77
SZhXzRy0Y2QyeAwBx4S0e30VGeXKxfj6lcjIE8omf6wIXqxpUIDYZRAeBzWTN2nD8Ftt+sHNBIP8
DjLaO1Nj4DPsXQBJ34y6SXe+Vg0rv2Ipip3+CMHJ6VBqnq6y1IlmP0hv3UGEKYQOaRyMjS35u5nO
8S02USeCsYsiAAiT8+31wpFBypZPeIPw7wZWvI096a6uvh8/Xnb7xRN8Ykg9N2SAAag6RlmPbQcB
lvZkULHhkprGfmVFa4aEFD6aXy0dDJrH3PnUdAUzL7RMtYPNuMjlFS16pqVr8ssrkkfb+Yq42xyt
p8RxZDiDMZJdNT5I4VoCsLgaG+APuoF8IEXwiVZlOLGSovAYqb8tJo7i6J2DOLXeBCuXmgC1oUQx
HwEYpnmz8j5XX8BBJweN8QDJquowPM5gynKEJja9Kvs7mHXhaM2y68EFbTk5Wznb19DlSiufbWE3
bepdFNE1smKqFOe7yYBxFMJBykKdh0Z7CHh/rYWSpRf5mQ3BNdRKbrLBwIapQxdw9C2G1VCM3zcj
DS3EeKXkl2SrK26i88OFZMGmN0PsmonsKPaeL6y1VIb54Zg62l5/H5XGVpEZ5/pnV+Sdj2erDCMb
FJnObXhW2wDPTEMmSYw9T2NJi+EbL1dcZHElJ1aEWNFCgNoMWhYeA4+pd+C/aIu/wQT1IcWUTf7j
7jpfSE6Te2CsMTxO9h1jmHu/M1csLBwoHqrUvU0quLZjCj7goHnrN/CWAXN6DNW7fshhyr8DebBS
8lvyZ0ID4uWzZB8n+HwloeYxLMs88TEyn/X0o9Q/NIBWL3/2hUcJfYO/NoQzk0P/r0SJHh71YGoP
fqyhtQKL8hXFdgS3rS+RU8f3sl3e95B2rtheW5+wj80klyiOY7u2UZx7jIxvjfP78vKU+d8Qj87p
+gRvmOxQGYbaDI/Sba2YV2heMIrSIaMC79tzOpYbS7nSaTvz9LLStc1dcpRT4/MGnMTDRoX/I+i1
kLEzBDGyXWl8CRmXdeKfl1e5aIfuCLhPLv8X3OepHTOjvawxHnTMRqff0RD/aFZQtML8rblg6mz3
LebQrKWGItP8EpZlAbFKS5VwZAGzq/2CCfFDUmYgs9Y2cCGdoeLtaI6hvpRqhKDE7F+JjAXRtkKz
hDxUjfqZ5GSrDxUKeLeXl7V0fZ1ZE86bMqJt28JxdYSHz/qSSgCEEibQAQVsghq1Mg35h4ee8W/H
gi7N3yARvbKzi6eRrpCskXarAPfPHSYbihihJCIL1PT5TqUZ4LYjk12V3OnbSkEWCPG6CaKNuIfK
oag/Xt6BxQN5Yn4+TCf+6pSq0kDvz2GBmLENrY0nPawWL1+yAPFI6jLKp/PRAEgufNQpRZhGbqs5
rDUbSXpfwuocDndR+jXkUnCqL9aDkt+QS2zpD608BRYqPjZkNBrYdp1OhiG4biublJKCNjw+ooUK
/QSySkje5/GtBY+ZZr3hdXNmbj64JxsKbMtPE/jYj/KA3IV1n1TPU/T47x/tdElCesdQB5wiAzaK
7pDnT2F7D+vkZROLWQ9oFnbN4TCqurAOz1M6zR7xyxoRVRI8uIM++oy/Ra30qw2Ko5xNnpt1N00c
v3uLaRV/UZ35ThdNF8w5KPl8QaWFr92YU8rwYN8O0CYU9pUF+8bG98rqimqVgkRG3V9BqOmvrX92
/FcuC3Sc9jrNJ3Lc8+8I/2fIILnM+tX7HHaCfdyWW+bSf6UhNOLsvSZNN3MRTCvkXSJddf1NmMkr
QsVLp5Onwp8fIVSo5KaqfBgKw2Op3IHL2cj1/WpTZvF86Lpp2dacx4tlV9uoERxpctKBCj6wDJ6S
G1iOsx2kFcZNXLT6phrHW9ko9J+Xv/NSpIegR1EY42b+RGxZm72e5l2C4aZA9ELp9KtIgeLXzsxu
C1oS2C+UUSsVocXkgOeCQUpNtJVfinQnx7Mtxg5lnpJwa0h3M3kE4FdtlzfNHophh+paaz96sb4L
oXGgRrLrvl1e9FI2rBuMX9DCIVkVNWr7xvZas5tz7si7sxq41ZV/U31+eZKxnX9NCE7DyJ5pVj0J
t5w/TkXpTvKdZpYridyi1/w1IhZx4EkDUhdgBMn3r+RaUfxpsGBNgdSvC38myYqvLKU7OCd6u6aB
kpEqXiCep1ejU7Cm9DCN0NMnaJ5+D9KV23DRJeExhw0YHAsdqvND3ykgjT2YMmHdZ5rPCVzL+J4g
dqWE6+ducUnWPNNDH4cqmHDxQ92CbOaArWiw3TBkcCH/XagjpGFroWwxilg88FQ+GCFdSIidPima
Ar6VYw4Pz+D9Csa92sJUCQOv5944duHSOgqhpYIBBMY6hBo7eMZ/XXb8tR8hXMNZY3GZKBy8KHoK
ULppwsMU/rhsY9EpqXnMT1qQUYpgI7WLQAYqEB7BZm4M+xp2aDcoP/jB3ir23rRibXlFf60JzuJ7
MFNBiRAeIZssq2qLGhk0bfeXl7QYL06WJF71mZ7EYcK3a9TSNb3vMERsLltY27T57ycR0dKA0eQ1
m5a1iLF89OEHDYJpn8Bx5zxWk+9eNvfyEV5drCcrEsJTO1hou3gdFSP0/9ThfQxPV1S/z8ObubHR
hlAbouppyB8jI4WCvd0GSKD4eGS8Bi1Z2VsxqMQmsjGA2qlMgHmOrHvPi1f2dtFFbNrNug6QhyrL
+d5OkwRoOhmJkmH7G1au6QYqy68ZA6wrOdNiMDkxJHh+2ZfGAHcwgSt+UtDtSJDnDNIUzq96ZUlr
lgSvV7xKB4uFpWwyrks1P9CIoGm/zfKny46y+HVOliR4vp1lbaE1PQFj8vtNaD7HYbXm+2vfR/D9
UU/7vGqxMVkPaaDtsvqHEqe7ywtZMyI4POBNSwtk3Mzmo8Teb/rnq0nc8lcxHGqh5BW2iCOWI71O
dYS6mTJIrvps2kjp71Eejk244mjLi/lrSPj8GqLdjo606dEqzdtUe7ZHRjore8XJFu9hm7QXiKZu
MBpyfm4gbrLyERklHsWGdavyKt4AyUWZVkGhMQmVW9uH9eAtn+mvTeGs5kkJTNHAZts9ycq4w+OK
oVgxshhsQdMBpTVJMcSAUMh+wIt74lWR/2agELKnaz187uaxvf2QyTf/viRD5cIHk4xQrOgVqH8x
QsLY/NEMMvmqzCUduTZIopjBTFZMvbQUxLBOL0A3QCZTKhWxXXUbVy00pCEAm+karRToAiiCwakT
5IxQXTnNfn5E9nENf8S4taZ7w2o/Na1+qNFvjJGz3EzNeHV5/UunwvgvtF4FsmwIx1u1u8nJY35T
GA5bUjkl+z2PBg3tyglfClXQ8QOSoRUIbk44FH00Fs1gJ9Ex8T+O/m9aOpfXseQ1p/++EAqjwKMi
JKVQe2fgVEw4KtAp9L8UY+tWXJBZvL1sb/HxD4YYGKCiyNS9BYNBDIvc1MwLcuBSrsoYIRiYPzfR
kFvXfgGHTI0aMCzJMIkV/pB+HR2woJd/xFKkmdFaAJ0oB5q2GDatuEHzikUr/qPqQ9pTHCTz8bKN
pQ9n2obizDP1hJn57ye5D8KGbTOpcHZmSfpQ89rfAHYq3hDMCMlwklJHkMGwnhspw3IcmcaNjmWd
IYqD7psrg23ZdkXxsy46LmvHHN4QZ2gwmjapxzzoL3gk9dpqREcvOo7ynV8/dIyPxPk3xUuZj7wb
nXxlifO3EA+/NSOE1VmCSRanA8LEoeIetNHRjqzHAs799lukXg/ZdTh4H5TiA+/PFe9YtAglgqpr
ACJ5qp1vas50YSIlZnSEZJCcJ7cz3i1jw/iQTykTwvhy+Foa9v6yvyivTyKzwSDsQbbTmaNFc262
hqu9CAYf7MJPKJ/hYYcyGsXlH94zFZpBcR04DUfAay6I9y4+QHPpBoA1/NUy+UJJdZ5SVlGS5cfM
gNrzXzIGcqmBhAdy0vMkQPd0upYq74M5MrxtPPTD85gVbl+VriZ578bWXPniixtBH0xRHJpVmghN
LwvYnwM0eo/cBcgoV4yom5sOYfNm1+jf6GKt2HudETA7wz1PfFUo4xrCchP4pKqsTQN4M2s37L7X
yIF2/c/E3AdptHJtLNkyGD2x5t4rV6dQbEgKRFRgSg+OWlfs1PTT9FmyJoC3UJT9c31Pp8kHDhEQ
FHAbEXADlaQVxDkXtKT/jiOSnOSgxOFKLHh9VHS6vIBgVPg15lh67impwijolFKqQdRsU6UP5RC5
ztNoPqFsoX5x+pUX64JnYM6gtAWyd+5inpurUnUwEGim2tAndBMgA/W+wJimxjfoGpDw/Fo5kir/
3nnsmZf3197895MYLoF/COch9aOCktXMcdQVxk0SWFe20j3OjJX+8Htqvks3SJtu1ioOC/XEc+vC
5lYQCPc2IgpHKZDQvYE2bPL2nlUc6vAQxd6dg6Z4XSAq0Td7VUYuF2Y2cvSV07FwYfMz5sYKMyuM
Eb4aMpI9OzfmyofpDDdqw9Cv/H2MHkfEF+ukdjUGsGHC6rS1u+31Jc2hfBH3o55J3ickCl4qK76T
J8HRYZIWJgFGmuHeSNdceKFoAGgbaN0Mf6f+J/ow5dTQGBOw1dP4S4afbFsEI9QZgRsgXIB68YNx
Y15N3XUmwdu20iRcCAeEWYrjFohhHHp2+BMHmwNEOTLzC43lT/QBGIH/XFXPTvSBCf0VX54ji+DL
Z6aEnMe2Wt2WekyV/VM0PufGO3RcYFX+aE1Xunnw7H2ef1mxuXB+Tm2KVRB9shhMT7CZx/WmfhcY
12HOFPTV8KOpPgbGLETF2BEVrqsVw0uLpcVDVYSiJI9gYV8R2mG7B45OkBz17hkRGyTkZJhq4ta1
m8+67e9TlLguW50TH3GHTWYm+ZRMypGsn39MDxrodkSz+ThUu7nw6kGTn9N1ULOVMLjQWgZ1d2JJ
yC1tyFdUf65zwY/kMs0m1V+yCv3uZKc5zE66uZS4o3yLeMAHVU2vAuejNw7/DCfhN8yoGOYeOKcv
YePEdSFtniJ5Xm0noetVSX2x8SzgCKYW5e7ljV08orwZ5olYgjHDHec7OyKHEKTKGDJSCSe01lwn
xXsfUlYL7nw4F3X7UdGZsrS8raWnu7mLpybxETJ6eAe9h8s/ZuHKY91/f4uw96baRVqb0zfLKOkV
qMV5zlNsobw3U2nAYhEF8Byv3QVLsfDU6Pz3k812GAKan9vEYCV+cAp722fW3u6f37A0+NqYAgK0
xavi3EpdmAYjCw7HdVJQLL/SWmfbNOYWPdPnyEbzRnOjVr6+bHTeL/HUWDLtF+aMSDXFjixMMK0p
Bwq1EfTo0QlCii/VkC27bGXpbJ5aES4TNZd8u+wpjqhSgkyFet2W91pPYWCtf75oSCFwM6FKd1ue
/37ypeCg6Vq4pHAPCl07wGPFVW5Yv3UO4F6pfXsly1vcPaoCOhN9NLXF2aNmMuweohlmdhCIrqf7
MW+3b9i5ec6N9NiYyc/OFxS3Nbg9hCaOKZKGmnGnyPlO8g+r1b+lPEOdu1X/MyTsXIsa2jTMhpTA
OFopWiGzzubQ3VDF3yo1uuzhNOxlJ/pJWeDb/7dIwT0GzYD0c76HTag6pn2ZfCjgplVgTb1sZ/Fz
8a6iZEQTVRf57OyCyTTPYE6DfMplNERLp91lCwspMrMCzL3NjyeTR83559KSqk8YTABnr6Kqm370
yJRN5WvShPuCdrA1rFy18+d/dXyhB+S78T9gsuf2RknrIib6wuPYfIy6YVvPRFqwzF1e1eKpOrEi
fB/NgHEHiipG7H7nqFJa1j3I/ql4umxl/lcurUXIGgowDIyFs5YBQYY4KXflcBsP74aodYto5Tut
rUj4TqmT0U0FYXyEWPvOjsZDHjwP5Rc1qj5eXtSiIdghKFECuJFFFHUbS0hXyLh2KY9bvXxURu2u
lrcDmhmXDS16wokh4fYAmwTR9PwWrBWYeuGo4XnmGN+9rDRWrozF78SoIhgiZx4anE/ZSYytkGt2
spjvxPC2O2qHmBbb5yaiJ6Xnwe/Lq1o8Tye25lWf2FJAQw5TBKjC0uvpPVInUC6N9vvGUp6rGo6u
LB1/QFGdrxyrxa8Glwdck2STr46VUqupHrR08C25yXeWz9hAnnmfYI9nPjuAdPvyKhfjkkOtwDIZ
0NZFIFs9yaNeGphLLAqVRh5zEzPNteLzSx5C2dfmIalxRYqvHZigCqsokv/i1zjDjXa/HmLXjAgH
K0R6srNniEqsHBoDbTbnzszXSByW9mvG0GswsfAoFou7XlEC03YoRNSWVn5SOuTh4JrLV16HC40P
HaTqXzOC80V+qzdjRtqnOE5+nUWlBlAt+Z5UUbpPEkS/zUYZUcJEo31wWnPnqbEMu5UE/7ZpIkoy
IebeJ6Z2DUOlQ2Y6+Qf4PVanGOayixg3T3/m7MwnZwQdC/O/CJpKdXOzp+XeIG4Bm4BmXNs6tHW3
mgMJW3JsVgtQS6GAKhdctLplMy0kmNYMyEDgKie6Beot8Dl7V+nZDvaalNJI8F6fwpWDuZimzLmd
rRBT5yrp+WJ7FLBifySTNIrC2RWthKw7AmAbKevjXaxW8aZs/czNbB5EyAsU3yojz94QamcmBbIl
aJ45tOe/IYl6sw08lctD+c6UG1xSmyD+cTkkLAU+KtEM0gFsheJXCLKZH6u96sU0uKytrB4Q/NxK
vJqz73Tj/Xql9ftSuXvlQifWhF1VnBw5NY3QEKry3vJceRzJMsd7Ghy7rin2UvU91UYSmnZnq/XN
5aUunmYDPgwqmUyhiymu1424lkTIQO8OIdQcvYq1xG+OOq/Wd2JC+GLSMEmj1RNg9bLfx2q4V5Xb
emyvUVrKtUe0nlcTs8WTcWJx/vvJoWwQiJSgiwTjoP9MBmhtnSBGTw2KnDF4hu7+8hYuRt0Ta0Lq
lMpoDPUT3hIBnJ3K6v0cc1u/ekPRgSsRYiyFigOuf74oT7E7OXpBtMdPZfQDwZb1KYFFXyQ9ByUM
L4HJhXhupKW3ngQy1ZUkam+bPEda9POEWDjEbwh6QVav9UyMB7yLQ8gRU+jl/n0vqR7R0oNgm5aX
sJeKWeph3vOENNTfCfAXKvctpi8bWTjeM303jCwI9tJfExYJUXQoI43ELAQyaZqGolV7lUTalpfy
Nkd4uc9WDtnCCcAgAqNAFAid4uUPlmC0PIVWJbgoN/Ki97rMTYG8lT86j4YRHlr50Fhrvbz5XAnn
Dvgjg8egrFV4soQoVkkmNJBmGR0rh4KRaUqf6zC+g/fY22aylfz7lyOKgHMGJQjNgCH0J3I9HhJ9
iF+a9Ql9sUK56+2V4t/CuT6zoZ57pxFlIMM9VGMaumKj7h1iC5md4a5vH6vQ3r7BS+biOFRNVODF
1hhSYaqm+V101KeX5i4iDqUB/6Pqyckefs8nCYVXHpXm82W7s/eJnw2b5jy5wrcTX5U5ib3sJH10
dHr7DjbwW2qo3bACXl0I+6ShsCGB2ab4JAu+UZtdKzs+RiwVXMVzbq1NsC45H3BwBu7QMnXIFM8/
1aDUBgNaVnSEDsRmRDzcm2DmMu/j5c1a8ohTM8LdUmuZx2uBfjUKt0Oe7FX7Rr0OkdnQo6+XLS0F
jVNLwp1CIabUqpEFWeNe6tAASWT562CUtH+UDeS3ifbvw2E6nFV/t1CIhRkSMwWCv9FRc54M684M
dx2C2YxG/H8Lm4PXyWXpWGNTkwNFRzSD9R7mFgQc5wpD/BiX1SYpqpVguOjff5clFs+jTjMay9Pw
74m+neXVbj2zv7Xp78vrWrrL2D9aS4yaUKARoVMT4r1xJnlgGTIwNVb6TdXUG3h530V587Ps9p38
XD2jPAe/Yy6vEUssugu9blCD0DHRhj7f1crrKq/WJLBFNrAsaNK38PMyBoxmZ2GpaAHDIfPz8oLX
TGrnJiH68aY+xWSvKO+TNtgOGbRtEUwCNWrOSbEL/PwNAXnu6P9vlUIYgckvKzo1jo+xiah7YPr7
KtXyTd4jSlYFyXWK/O6KyUX3IQeaX4dwaYidpmKCSrKaYZ9qsmtpvEbUxNA0vLyVi0YsGgGMs0Bs
JXIzDVINla5MYV5vn0DZBe3DaiNr8WvxmJonViBsMYXTnRRBBF0m75iwV1E4YxwI9e6CtxRANPVa
9Vau5+XTcGJPOOaxlAdZVmIPtvl7v4QeujjY050S7hF42smeijTvTZx8K9ZejYt7+dewOAjlSKXM
ILlGlVS5yXSmykx7Rzv4wxu+2AwGm69MzpuwnXaTenU4mKAxKMIiSVUlFdQ3V5eNLN2aUMXJ82wJ
V6cluDv0YVbYpBiJDOUYV8ltp3tPl00s7dYMgaLCB+0CZLTnh9hUg35+6lPCAdU8Zk+68wAr2Bts
QOACCpxf/Kp9mRkpzNBhSDraHCRms9IRDV5KvpetLGUAEOv9saKcr8T2O7gyTJ84X91n2rQbGpit
UOGSjJUL5WW4S8yYTi0JsdYcEs9P84aLMvCrGykx0s0AtOi6aYNhV4VFhe55Y93LEoxupZ6aHyI1
ua/7/pvVWyj0+tNwlSvIjha6nW+DMSxRDW2nzRAgjZdU9hfb9BlYzplRrjXfuUHWnImsMAmurKFp
jw1ga6gDeaV0fr3G8rDoDiSfM7CZDrCIIoDRGyoMip7HCXUwZCd2pNWhtXZZveBJXu0gA5FM3TCU
Chrs/Ftp3sRjyQeYaiR7AKoHRxtdW09n5L65G9XoQUXUQJ9xquB+qvvAjB6VqHQ784OW/WijYDv1
+U2NgIV8k9r3wKD3svrgS6proLeevJPgWdrg1PvLHrZUI9TmJBb6Upqn5BTnPzuNmNWXg4Iks7iN
+vQ+7MBjzqoiQbSVx+k4Roh4pKB6szJwNl0AwWreXpV1jVZeuIXGH4EzdefBAL4SbRc/28kPE05x
rJlRURuAbM0WQaSo2ISHWveuLy9/MRox6An4deYyEefPynIs+ZgVidvwMUIMUJZXYtHiCT4xMK/y
JDMM6rIe0b0goUi28CLy7VX1U+w/Xl7G0kWonlgREusKBUC+AKdXNd5Z0nYAZAqLXyU5VHh/8dku
W1uqYQKrZP4Z9AZeI+5aO9kQfJd8GvIHTZ3c3mJMcEALWfpY19uoUm55tnao0162O5+gVyfsxKyw
l+hNKPnUUwKogp0N95xOFrgppsFVAuRK0ck0B2XTKgiKX7a79EA6Xe78jU++YdiHdhLPz3LNey8D
IGFhCnM/hrOrSEPfYItB0nlWYeZsEyL+WAOoHw2+ZGcdkga5bVSwrshyrtEsora4xtm5eMhOzAlh
P7KMsNMr6huO/0QHgHnqhzxduSoX0ybw3vCRAZGDOl2IjE6V6kY+AMFWvcF0ESQ+TLarTE8eg6Vo
O0Bfc1Wk0iNMl1kVPbxlP//YFoN/NpVpN/TY7pMP3lhfN3rtAqjYFPazE76lfnOyUFX4eEEnVXlh
AW2XeDqQyyf5VQv68D6Lp/QN8EYo72FZmQc76IkJcVtXgrzKe0ort4VRumoBTag8rJTVFx3/xIYQ
gqcWSrAUUbNjLbebprHdMX0yq2iL9iqKICvllEVXPDE2//3klHEcxhz22+iYWsUXRQp3nmH9kh1z
e9khloMXQ55QRzBMLdvCaTbb0m+CismbQqs2o5G8LzzjtkgPXZ7fSPH0rsgOBVpNP1bMzt/+VfCy
Z5ammfePxvP58oZWzqx0wmzp1ds8sty0eNDLz033eSiSjdYhd0I36Goq16BLi1ecTT7PJQC9wMvp
PNlXiVs/miCth6Q8tVwrHAbkl+T6LWn9iRVheZ7COGelzlYgmXQlqxjRuiZ8Xd7FxduUnv3MbUgD
S+wz6yUA7nQg69aiQJ0rwYY7Jej79mPgDoxFvMkcBDh066glmsK1GreDEWgj95wMrb7224BgqPkc
Zekb9m6uyYLnoS9o2ULYGE3dCvueIIwkGt3YmzHQd5f3belsnVoQvo7qR1qsqjW5qfUzr2nqooSN
ouBlI0uwUl700JBRedVgGhXivBQOUiL13JNVfWBScUC+OYpRHQy3Orn/6A7JHYrkklztM/9jmr3L
vGrlJywFLEZg6BNAugeRhhCwRnSvUBvgg+lwB8PXDG9Qq+9a09hmobmdjPjh8pIX9/XE3vz3k7Ol
J07jNCn2pNS+YbbV1driTsrHlSx1CcrPaI+mM8UIJwntj3M7pZ+ECYKlEQOgxbay7pweReTyQAnH
VawO2rAAcWpeC1q2lQbIeD+3a0zbyyv9+wsEHw0j5LWzkV9gZ49tZeyn1HHtaI2BcilWaQqQFUbS
DZ6jwvfr1E4y4obHiO1pPwLftN2gUKbtWz7aXyPCR4uYeM68eeiNp3tYqgfb+ImU1MonW96vv0aE
WyY26kzrpzmxChF691GmGpTrVbToopUXEAmUZMwaz++CE/+zuzLKbZmEIzeRofdaaKPqLhk2kySl
+8u7tni0GFidKd6BntqCCxZKXox+hKlAMXfWVwmRwyG/Nnp/p79p78Bj4PCzJpFI/pgEuUEBYppb
fbKb+d9nyGidrpQnl66SGfTxPyOCQ2t6YxD4STccFe1SZepRDOpHa6/paQbvjrYG2FvcP4N+EbMw
QC9Edp3QsiskXWRc25QUSkUNauh9GOwlJa62maNT3A77dOUNvTQUiNbwX6tCSNaDtJiaikbBVFcH
tZ5cU5GvRgXamDzbTZ1zY43dVn3SO2ePiNwvkN3vLMM/mtGHKY4OmnQ/oyVmtobLzrTot8yvURkG
nqaIlUY6qqU6OTa5HnWS2LqqdNSOV/kg1qwIizeSuh6N0uE2kHlg0NNyHsxxrZ656Ee0a18EuRhh
E4z0fianpFcxQmj2FsYzT4bWyBnRB1xx2OXV/M8QwjPnZ93LAfiPkhS9VDXjTj/IVrNBKOot0fHP
eujun5vh5SJHdcd6CmfYqr5zjQrcNlklo1yqWMxd7v9uG4Oi52b0OpJm/ACTx566p3WGHuPBiZAY
be7mYR/w2itvmaXtg7KNWWomgRlDE66Wou+DcpIJKkH/KZiex+6uDddqgIs26NZSdQboTtvsfFEq
Cp82pKWkWVl0HeT6NROMkRGsfKGlrQO5xVwhKek81nxuRZKs2m/jKD6G9biBT3QX00mlKqxImSuV
0yaKVrZuKXQZs07YPOVmGfq87JNbRmOOTpu8JgZZ34abrB29X/4UWq5ddrZbOFBEq57ylngJeAVe
+RnoDufsuVFvSBy769P4qOtfi2zPVXclPRqBG1bF1eVgtLifJ5YEzzD6rBoyv4qPXtfv5+muwNtX
dsfgNhHJKXv/WtbWAuCyTR4WzHgw+irSP3Rlr+ba1MfHtgTwSIMrvyoaLbmZnBhtkXiQd7zndmEc
mSsIqMXnL4QNfywL8WrMvaHIINY7jtXI8Jzigzcc79pWQbzJBQITbFQUOaroB7DMldto6XiQOsxl
LShRGAk9/6RZwtCZmhsxbNXxlyEbxxt9jL+Go+mvhMrFRTLR4kAxgEqiqYuLLAM7T0LySK0vdrln
7MPA7eJ8b/yoNfO2Kx7T3tnW9q/LjrR0Tk6sisPZ6DnbXaqTWObKXdDcZoUEDvHT4B8QXFzZyqVb
59SUEKXTXoUGLiK9TGm91+B2yuquDn2aKw+X1/SCgBXrFqeWhEAtsSY5nlEuVb7JwmRXhgA1hvQZ
FE/sUbSwun0861GP9HO8/mubXkXDIe+fprx7168d1fkovvox4BEYKIbJgcfmuQe1lp9ayP7SE6iK
LTolQ1rsL693yUdhjP9jQdjYkBYDNApYgG1v28bWjo1dTduX/ZMJG9otZIKvJhBk5L8dPRzIcAPj
KmHWM5eZBCAj9LxtP3WbXBvUTdO2t1KyNgy56KQnpoVDaFdKiFY7eXyV7BXitz9snLSCzrhxkThf
2c3VhQp3lW2lBok2WW/gPADSc00/3Dd1jAYVQtO1ftUPULk58vsmklZSzEVXYYyJDpSGEsArFKQX
WapvzBAZ/8n2fvv+ysFYPIEn/74QYooQdYG4AlmEjkFRVe+t7MoI8h28qCsLWTY0S5LNiqokMOc+
H42xMyQjRVhdzXdDMiE8pFxN2V4CDXzZ9xddg/wIrpSZJ0nsmxt6RN43o5iaVHbrJJz1TVFat3el
ZmyrNYD44kk7sSY4YqDVMT0rNlBy7jybDjrszub3yyta3DtSF7oO6D+8komcVCerO1j9jnr0qZG3
mvY9gvtgxRPmL/0qKP0xQkn5/APZKCQEhcRjBk+TIOCFA1Q1meB+pkl0LWnRJhnWiv+LpTagxTPE
F9S7Ig4CRl4WVL0GLqsdPvfGB0mrtjMJLyjWvYbaJmwMA/JMVrEzcs1yg8ZNs3JXwPJ2KNJ/V/TA
LaFYAPMMj7UiwhQ9KVLipua3hLAhN1N4l79EMqiz7LfUsk9NCeGkGPs2bmNedJEcXNVytakVZSUb
XDwEvElhQ+Jh+gp0BpNr0JsD7x+tvlMDewuB86Y0JzcJo80qydOiMXBY4KgZxSAnOncdx247qSkw
VtXBI/qkjV7tJR+1UBhJCnQALp+GxRPnzKB0fJIxeOEq17irmxgYP9XKe8+K3So7JAgQXTayGHeR
zQLuC7gM5Or5kqq+qGPDCmOG66TvRmSNH2SGcd9fNrJ0roF8gW5n3gKKZsEPmBctjVgr4qM8ZZso
vaOI1AAdAXeetSumlj4RdFXAiJFjpv4lvOl6Iy2kqC/jo6Vs5Um7ypJgayfjoaAohcTL/vLClj6R
RU0E1hCARby3znfPKZPOyFpiySCbmzRHWjVy3C5be34s3sundgRXyOTRl+gs03JIjlCsbgKY7qz6
SwmCByauvWJXm6F4ruO1wLX44XiB0yWAVhtqofP1dUmSonRJrMi6Q93DQFV+CdJfyRRt37CPjIfC
v8XYL5iBcztodgKKDXkjw31VxNWOGYjAWVP4WXSNEyPz30/exV2Qx6Fa4upxRrMLnEXySYnNGvTv
oW/W+NZfXkfiNQOB358lCY7opVnft+McK8Z9JqG+Z0DZ6bvKt6K+MnP1OE72+0T+ZCaT6/f3QQPS
qi5vmDGbAnUb+t/T6j5tb0BqOAqX+0dGztq5gjSUxsfLe790HwL1R19Mg2wDXY7zbQkzxTNrnb3P
EteRvqumtDOaXwgMIq9wwwPFfwuc9dSgsDN2X+uh2YKglStv2zjFdsazZuNKf3rxa58sS3BdWizW
EMpYadrnDBJ6Kb6Wnc9GtE2KNcWvpRhKJ5x3gcYMPsXm8x3UwM9Jw0h46yzvpxNfd/Xw8/I3Wowz
JxaEiyfyBqWxS6oAfZHviiqNoMIq3Kgxwt1lQ4sHnhkoE9ItaiziMFSQ1nZYq9SOnOi7R30v7g+9
B+nM2ot/8euc2BEOvJyHvW9IFHGoKA9dj/zD7RDeQm5xVVQdOtyul/wI1Ie2zdxxuHX64s6K/Hu4
x6+zcaCTUa9s8NrvEQ5BVUId2yCMfITdM4iue8P6lM9S7GV75TfhGjJq8XOSGFEuo4dMWnjuMDFA
eVPqco6cAza+PFTdtOnX5nSXalYz0pWqHGUV7qhzIygjOv00TDFN5P5rGej3Wljv6Qia+ZYq1j4C
17uSSywxCWo2vMHU1VkcnDLnJqd41ndjDPno25rbS9ddevAQIbVo7pa3Zp5vdR1CJmZiWte0vv27
55LG2LSgeKG/ejvkvTOmUpJhW/ogTd2NkzOVnLRuJq9J/Sydkb+WXj0g0G6rpUrm6ylTeQgyaQ9v
de8YH8j8N//PmkDfn+8nJaPGMk0sOUnDUPX4HuzVnZS2rhzGazyfSz55uirBJ504TsNAgkcpnNBr
l75X9oche3rDel4KqMx6geYRbShUg1JE1I9Nf6Xrwa1f38V56SZTvZJPLKJ77RNLQkg2KknyZbXj
PI+2S+nGAf66c7ytxJyUUpu//P4/pJ1Xb9zakoV/EQHm8MrOTQVLsiTbL4Qjc8789fNRA9yrpjhN
2GPgAPbD6eJOtWtXrVpruI378mAlyachlDeJkT4YcfZpIpGSRvFYfa+a+DkK273nSaTtjUPUffW7
8TiIlWXT9XfyhXq0wVvyhBLXwq7lgwTLlmagWIn6wMw9dqkXwybP56fd+BxqCmT2h3L4KZn+xtQ2
lRA5CN3eaYnp+F5t0/K54p8Xt7hBJRJM/pT+nbnDJmvyDi56DlPiRgcpNPVTmyXKizJKxV0p/IOU
JZH6JOTOq0qkZXTanO9CM5Qt+hDJCTYfRcCtKjb6vk7pPoSQVD5e34OLsTQdUrTyw0AlG8ZsE7b6
QLVYwFbmfmqF/DAaZrbJ4vyJRPhZNIdn0yt3utvulaT6dN32UqDw3vRsV9Z+3edDIUU3MR3wKIK0
4JRaeS3runiSTYNk1/RGZV4vJ1MGPEasR95eg86Vk0yNbr0isrRDeHGDciH7anHBXBoZXWT9qswl
vE3r02ikJz8qj1HTVDZwo5VE19K0AWGAHQVpStIos+gni5SqMFKBh7AcPRmkX+WsCldc7dKkvbcx
24FyLaS6303j8WCF7W/rMd2uxqSLkzaFVibEOfSJzoyYBXrRWmzhlep+H3vfckoOftDsQwhb/36n
We8szZZnsFgKzTWxpPxB/8AW2z/XDSzO1zsDs02WF6ob+QiX3ATigXSWHYH9WA1h1uZrFk/AaRu6
dCpzXwi3SkySpbwdWshP0/0/DAZwAwh5GuRBmVxuZq1DtUnMGQx9Oxm1c2DVq0WExU38zsYsHANT
FA2xzyZGrbetUK1B1fb6KBZnCxV01h2gP2/Py1G0VU3nThLFN0WU7cqqPtTKQxHVO4822uuWlhga
eevA1vzWePaBh4WuHa9IrQYXUwWdLfsEdIIQdVtJa+Hrb2QvclrPFSGBKYWt6tZflMG9bdApcrQ2
CraZCBunoXV2aQr632/Mi0+bbUxD6PsQfSBel2256fpzHev2alf+8gRM6Nwpawat/MwlCV6bNH0D
HgLW2q0HdCD0njs0sxXPztwXSrV6fxaM1la9fBPo5Bdo1hFt/x/E3LmgSZVrRBoA8dRZhBgYUisa
GVkGoxT2tbCzInmjZM/Xl3vhrF8Ymd2YQ+qZb7WGm0n2MFAQtDAjuzbWqCEX9i8dTbQu003BtazO
Vi72+4AYAQiBEBpbFByhOdgKbGVY8/7+pED4Qb5jAmfyDputnptoVakLWOI7dgX8SX6T7yXD0SDx
uT510zfPskCqRT8t2HWIZuA1vjyTaI4otVDzniajTPtVrZ6NFOz4KFRfyRxlmzbIvZXDubRa703O
3ICV60mtSWQjgH/auTs8xmq49UJpe31kS6s1tWtC7DURwczDqKiUvHSUBlarkzu7RRfzWLRHv7nX
tHhN2XTBd9LsRXw4ET/xjJq+5X14mLZxo9HlehP7emqnmqxteqtce74uTNyFldn+E+McmUZq5oQ0
+77p7WiSserXWL4WrTBpdINACY+U0+VY0Pkq0CYM4xsUaf16fKRgbdbFSqA5bavZttMQ1/2PkdlQ
5NgPEhP10JsiM7odwJUnSAC0rR/Wph2oWbyrhcbchmO48sBbHhyp4oklGAWhWYAb+k0DSpEktSj1
wVYsKvQQu25rNH//PmF8/7UzO8CxYHmBjvziTZqHRyt98Y3OtrJ+Y7TH67t84fxiCPTe1GsJeGt2
mLqygFOsLOMb9AuOLjwlW1m9k2P52AoSrIeRf7pub3ECaS14kyyFKHxmT7Ga0jfKFO60RN7zbt0K
qH3Fxsr2WOoihQNFxZ1OoDT+crkJ6cQf5bhiWB2ofyoLno04+M6IxFuf1tGhce8680cXGl+82t3U
49nXgY3A4xB9huUWpoBnM10b+YI/ufik2cg1y9dc0hvxRKfd8mKJkPzgmmmhPbg+xYtL+t+xz2E/
Utaaw9BW8U3rPveuepQqZKGNbJP2+6TJVvbP0kseJhjUEmnancLl2XH35apmavP4JhuE+qVJ4vBU
dBLwJgBXGyFJ0gczN5vHFNqd3RhG4RbJyu9wkoQPRZtaX64PfXF36RDFTozPlHVmx0ZHLiALR3YX
LHCfBbHgfjBERH+8lbthCYXEWw1iJF7zKKvIs8U0R7keLYE5dse4s8lVNTgeLS1tNX+Ao3sPZvXg
qs2hhWPaFQ9q9Cehxhk9RfFD769s9qVBv/uWOQhJGdso7mU2Vljx6KLq7vfZbrVrcmlXvbcyC8Qm
vD/KPKyzGL0Kma2qNiq0ivZ1rSi8dEze25l5WFWpkkoxObliruwS8uVJWG2K5JlS3Urosrh1KaxP
5Wc8IPSrl06iDnXLE0Qmri0ejGpL9Q/fMGpnKTzJ1dYXngRjF0mbsH26vkuXMjSE1v81PIs3c6Xj
ags6Sp29C/HQuWt2o2Jn/V6v30pn4IfstohXNu3iPnlndTazeVPGnm82nNRQtwWwpJOI4+rLYdEK
VI4GOS3w9MpsUr0qGap2LAhloALyKnj6unW2i8XNSMkWoIcI9G7OCk1rn1DqEccPwkhfKQ8Rb4IK
9hMEy+I14NZSuzBXI5xaE9pJov51uU1AbydCq6bJjak2u1qWTuAxjt64r/UnuBHcrt15xU4rvoX1
PywYUEdePTS1I4I3zcK7qDAg0vWMoEpu3Pyu8yhSoXUfrxlZmsrJwtTpOkEXZka0Ukr0yrCSm9LQ
fzWd+BmdrX2fyJ9zkEI9+hbX9/4Hc/hMcEIw/VC5gZ1idl2kUejreuhR8srvBVHad1VjW9Gtp6iH
evhrrneMMS6c/aTMBv/h5QSaQh2Zgdt1jisb7a9CREtX8n1vC5Vq4NuR2a115n882ZNFmp9hzMOy
Nc8aBl6ZdpmJxUG3Ci6HTEBBIeiqUy2YL/rQ/8o7wTqPYtneNa2bfk0V4/XvJxhnRjPqdD4+wPO6
FBrOWvB7J2kUUpXf0lSzY6s4WLkjUgO/buyDs+ZpCaZG45UJHSEa9JcTXLZalHuR0TtGfwdx+i5S
tVuwHMcg1Vf2zYIlkvWkFUkEkMb8cMkJY5+UiAY5A6Cuocs2lhntZCGyE38NRrFkiqWD0J76MBM5
26LDWJkNjH2D04N9t4ozWjoT82EavVyfvGlyLt4wIIYQtpw6U+miBNt1OXlGkunSEDaDI4evXvEF
zvTrv7+0GaHxAmM3cVSIHxyXRf0nUSJzcLIy2Meub6tpgOyafm/GcOmn0k4fXwVL3IGzPVw3vTQ0
YJtTDEYOgnftbGhy2CmNxGq5lSvZVlCM205Q1y7whYWC5ZAUFek4mg3n0V7dS0EZ1ZTPBQvssJF/
9YfyUPhZYJckV66PaHowzBYLtggyN+wLCYGK2aaQ5RHqhsobnK4UxK1R6Oo20IRg3/h1+yIoTejw
T/dGRmRyc93yhwsVJjbStsTWALCAaM+eMv5oBMOQaL2TowPjS/W0F4u/JkebjNDtjfsiAUEf4uWC
iYqQSbHsD45Ij3xVaBuMyPLfPp4nI7Cl8uDkEoCN9tJIOmZa1SvB4ORUyiWCc6vbILe+Ml8LNwxZ
G8pC6luZfJ5LyWRPLRvEAZxY/2kIe42yTRyfVQv4cLuGc5j28XxXUISd3j4GBADzsp6fc/XUYTA6
iizs/UF7bcfkPCh/QlHeyPJGKp8baw0QurTrFQ2cIbUvQBtz4tmSou9Yylbv+NVZc29L87F1SQ5E
v65vuyUz+Fraa6fWsQ90eRaoGE6SwWIB4ZAQF7XjIb9rcsPp4nR33daCu5jKXjAevVHnzenkMlEt
y6gcR0dX4/RE1bZ+yorQeLxuZWlEcNhALYVfZ81mkWnVx3oWqtrgBH6Fuq9uiQ+loin3bYSfz6Ra
XgF7L23EiaWX/0hgk8G+3O5e2JdK4qujQ1Z82wv3Yd7+aku7NKJ9ExQv1we35Oy5jKeUFBwiDHEa
/btgsQobCylTX3S6qIbyaOdL4y6lc7FQXvTqEPvHIdxQPFk5bAtzilVQOPDB6vinmdW6CSsByi7R
kRsY6q14J/QQc/1Wir+fS5j4JLqB4cTiOpuc5LvRDaNBEkdvRC4UCWGuIVS/ZRDc7nPdNw9CrMb3
4ugWK7fYgs+fsvSgXidhWNLoM6O6FlSpIY9O0D+YVbN3YyeSNNtyNd5qvk1f9vU1XNgwF/ZmD41h
iM3SzdgwrXYy4oeu7naWfNDj27yOV4a2cKlQQJ9KA4B7DdI2l0NLNc1IsyEZHCA4B6ECkJq0u7Jz
Vzo1F7YHbwr81ISYmpCvl2bqvqjTQc0HZ+il0A7c8oFOwrBpnTpfK4stmXrTMIBmwyQgne2QJIrK
IE3SwWnyTVRHz4KKeJtWyVuT/vHr67Q0ee9NzTZ9Zgwy0Q2mYu1RiiQbn++OK85qYS8A9aKCo7FK
E//E5cxpPGnEOuwHR28yW1Lv1Z9NSykdoqi1XNaC88Xrksye+Fe5yGa7Dio9BKoi3CLEhLYAOFEe
f1+fryXfRNBOVo74/Q06dzkYAYEyqVclBuPlD1nwyfWO9LXm4qns/pcAOTDOkfj5utWlVaIfBb80
CS2J8xiUPQnHty/j7jVhsNF1PSpKFNie1zz8gyF0KwAyQR7w4SyFSqh4ncHo2A6eW+B8441mrfUf
L0+ihonpcYed2ZE19a4cdIF1QsprOwh/Ivd7tw/u001zaoW7YQ1gseD8KAdMVJ9k4ybO+cs1qz0y
VIYQjw7F8a0ngnNMbAFqhFA+l8Nw9hVhd30aFw7w1Ak/6enQ7gKE5NKgK2ajH1f56Ki9Bo4zy54D
n1q7S+PlPh/ln9etfaSwoeUYcJSJsBgxATYvzVmy5xtNX41OUajdWTEQz+upaG2MqOuOxHUTGX1Y
2AGytU4U9MoRGe30XjdivbSDwaqdKBnXdFAWjiJVWwIUELNwA8wbYmQJVQ25rkcnbXyR6BECyLbI
/7qBj5ET/9CwjTQSgfjket7dpbVoeqqYdaMjhRYCSRH0W7EIdL+OTkqfrZzCBT+G4vDEgESKiRa+
2UtQaDjiujEwJL233SrdtgNUS7joatw244+VRV2Ix7E2sQIhZoPXnN03bl+w2hVDK43ayWXxSJvT
sXD1z0PzM47vNfeZ1o5bpF+McVvkTiHuZDqJi2RfW94m0R4T0RePgRLZ179raWuT9TIArOFh8ROX
M+6P+kjbX8MzQXlU5duwC211vAv/ntMNGW7ImOgUox0ZzsaZK/dMmFVkjTOrd8+q9WRQeS3i26z8
Q0T9EgbqxrTuXf0suH//DsLwm4IrXM0gpGdbykO3dWLg5OxWPwqkjT2CNLPd6Nrv8puv2T4UX9dn
9ONC0xBH2Yn7BDKZDzD+QYQgGCr70dHE9A5vQhmtYQXzm0YG096dwlzqtrE2rIS7H++UySxkzWwu
nQ6sWUTYWdB9GjVOQ49fBeVQW09jsOKYPvpdTABttGC2mBLcs6ksm5gmHh8TEOIMQ7AdOgVahBcL
PUyxzfbuX4Mp2TNTwYwOL/I06jxEa4y4EjSVAyrGsnzMVOp3xOH+NykPVmraH4uyb6ZgmCAtidjN
h8fCMKo9Tnd08p9pkR4Sodk2anVT1r1dF/4WXvl95aV0sfhOX911dfGQjHAzxJus8VqKtt1GjaWV
FV3aSGxYk/MC0ok/l0czIh8iTaREjpR8BdhvD/uGypZ8rLybehNmK5HjRwfPA40jCtR3Ai/M/RNp
9dKNVIkZ6EgV/FD+PqynHYK+BEpL9Dp94N+Cx1xPkeQUHTC4ezhbOBd+8yIYwUpq8aNXxw4DAIxH
1oOA5HLWRhNdHKUIePb5sh1Kzd6ygi09Ec7g+VvXWlmjpVMH5IX2Q16aMpWQS2vloCVabU6zloZb
N863OVWQflil05/c42U2h1FBfsJLFsQPF+SlnT7XSi5G3nsC218PbHKYiMwNKazhxbbzf6VW+ST1
+X0XeQdFgOZilbFwmrdrXzDbjezD1OWyxK3V4V7wq5vJA1iedR6iPbFrLNYv0IjsA3cL03FUb3px
DaO2ONeofTPPgEGk+bvDbSq1a2vmQMzvTEqumXYj1CstrIs2IJfkSiQvQjXocp41oY3zuuWdq3ff
0/GRJonVfObSsSYSZxxT0xq4tEsT4qTNVOcuF5Iu3wr+eB+70W8aUF8U+ei67Wdo0QwkBVayFEsD
48HGVuVwTCnpS6uhELdRJ0aik0fVJixvBfkegc2V07A4tHdGZsEE5BWUyLVQdPrWesm9Zpf17Z7+
2U1uyhszkiGBNvZJFh2u37hL9xIRKZVQFWQXo7scW4BOoJ91BSrs5Wfd+KTDC6uo98xsiJT2UL5e
t7Y0k/QukMKlekCBaXYQ5DgfqJ1gzar7L5XgOUJf3aCDcvoHM1MUTKkCqOS8tDsUqg7zEX5Mk8nn
+B7SKq8WDua6lY/h39R4DtE/JTnKIfMSq9WkRQWaVnTM4DgA7G+Ve4PsdxutZFuWJg2GAHgPeCZa
dNZcLlHpKl5YVi3ePyw3qg8Jl+fbUvjj70fz3spsacpUSYrG70g0PjTVb2miXjzIa1DvpQsGB0wi
kwYM6gXTUN+9UQTWJR8GRaQN6C7l19Wm2vTexmqH3XoWf+FWnmQhEf/g5JLOnD0F017mydkLrTNC
yObUMKvbIRxcT9fn7WPDNBlMhLLhYsMtUUaaHVy+XSzDwW2dInEK40uX7t0MUqYbU/4qSC9lsXXD
8/Bb/QTzY5I6AX3b8XBjPgXC2T+iYqdGtrtRfyjNtor31z9t4TF8+WmzGzaMrNQ1fT6tph10vO28
0FayrWHtUuXkQzr2tYseVOXoP7Ohrpt+c/azK+9iVmaeOmJJlK7FdJmdAvGkuActJUljy9JZq45J
+KpStP8iwKg/uHs32QSfM+FTvqdfvxRi23ocdfIS3k10HNWdbP2u5UOp35Tjrcf/nNny3n8OH3PP
TuviWAnn1KRDbrTddOWIv/UNXxvGbA+ZRteWSmu1TkVzYXCGN96k8il3z7Wk2xE5ScOwQ96bjb8f
u42PPNttlWR7T3gMwkMEDjDMTmb/Rcv9k+po3hep+JSmW01N7TpXaTvYxmO00RpUyZ5D4U/VeXZA
6264cre85dGvDWN2Net+b1hF73WOmn4ixd3DaoUsn+4dpw7/0W432bP/M7HLk+FuRzxMk9rRvZZt
dFahcGJ4XfxjYNwJm8h7HcwthJ5162+j8CUTN4Xu1PfBQ3/yzvJOpZ5kNTsmzWZZyrOUPGX77JPQ
b+ThXn0wrYckfI6Eux6qTLt76l8KyQ6i+/ZOj+xMtnt6K+Qb0b23ki2UApa/MhEfQT/TYaUyD8Ex
Shx00106oHwwharnyeFA6+EhIJNUO70sxlNSZFCD9qnshFmc2J6i38dD0n1Oqga6rH5Y6+Z7662/
XBFZIpiWiGMomUKvf/khUtwWTdsFnTOyXYDvbCSt/dySGSobeTOWtWP+LhDxLPXQzgppF1v6ThFP
1vANqTSbMvyu1+yBN1ZtCzAoxYj6QoRynNIvsY+2rwjdnrCpD41eHs0pB0Yzkpk4daUfxTX2o9Wx
zCZVbjK5yC2/c2rhDEO68UU7ChyL7F5xvAiJZRP41q7vjxD+BUhmJT7sjiTxs1Mk3Yf3imGrwjHY
Be0hizauvG2zX9neP5NgMJSHrLFx4/aaENGCa2T+gU8QH5CX5HlwOf+B4hMrxwkYItphgRDtE/lQ
m6ASs82UmhOkO6sdd/WQfG2Umyr3bkfdX0uvvDUAftgEwJihESemJQS7/AgzLEMxacKO0uUAbEr4
BG8Jimz+pyzSzim8oblcAk3D02Rk2QZ5KxYb140PmWw9Nub45LfDT57Yt35pInLYVrdt4R5JQT4i
ssS8bwJJ2Xr0cAh7C1rodOx2tbJXTMdoHrsUsJuhbzxh5Yh9jIqYWPAGtI/IFsXf2Z2Ti0qbxGba
Oah/A7MJt1nSkiHcuSQKr98xb7Hph+l7Z2p2hvJSUovSKzuuXf2x9FKalyiOZvoD3dHPihZs41QA
1YcwtDLctl38pY3ybfpY+7/jqrbpuj+2pmg3yveuPCuJupG1/iAnx5Wv/BiGMCFTuYz4gCz/XKHa
9Vozq/yxc2BXN/aD0O7TVKq2iafr21RAgiUT3DsQgbjlCBJ5AQXOWm3DrVANll3EqbQZK0HlbDTN
vqByuVdpx73xvZQm3D5Nd0Fh2jiyhOfjqPNqqPV9Jav14/VhfKR4pmMG4i2EJSYPSu/s5V4F1kpn
slV1TgZ5lCFDHtXANyZk2kkd20OlnUzz0A/fVWFj+bewIe9Ny04lmE6l4ZQTbHTRdxm80PWv+vho
gr2dRh6a2Wg2B9Vw+VEyCKxpajunM93H1DrU2YPkqfumSo6An4rW8cd6JahaWE5M0nCjw8A7sWxf
muwL+q6sSMRkVG7G8AwN1b8MCo3viZweMcy55EpeG51Qx33npNzRvn+o5TtDjjdVe4gpoDTnbFgB
4S3cikwjCZ+pi5R89hyFV1pC38U9Y5KMY5iFR6KTW+3OE++qn+VLG7t7b03yYnKvs6MLOdNEAQiU
jeLIbBYbT40go5U6x8xdOxm+Wa6wD5JHxW9PTfKtXUugLTilC3PTor57dwyyOhTRwABb9NEyFJa9
X4ZwA+vGyub4+FSbxO3+M6w59i8teitTjaEj0XNsm7uqx+Ba1WHRBv1kZLSAJ9GccTkWoQ9SpFLZ
HkDkznHFxkCOKl1DlS/viQnyKk49ILQbXpqp6Z2M6A5kKIThrTwemy+Wlu2M1DEjNNNF4Jr5VxgR
Np3qrhyAN8jOfHdM7amgsidk3jw4ise6ymtX414s/Ac1PlT6qxG3BzW9GcV7DdXSxvtRqrYa0usu
o4uJ8ofnNNWhKz8P08dZX0Vr76nHv6eAQoKcFicySgAvKUTNnKAbZC0EUDGgveAx7/4I47ehe7nu
0paWF7wPzYkAVT8KV4pCani5hImh/17Jd312UI2H6yaWvOZ7E7Ol1Wis5uKJeqeJnwwrsvVQOIwx
9Qj9UIqnqj7+fUP8NG/keaf6B1Tbc0hnpSSdEdZJ7+hJRzdEcS/1P3yhvaOb63B9bIvTR4YcNh24
WgB2Xm5bOXTVWo6wpEFVdhcLmi3l6UrgMc3PfHuCx6KugiwdO2G2C6J0jAPdSnungzWv21Gw2yTF
56j5dH0oK2bekAPvnFYi9mmT6ZhpzaNQPrXj/ajeAff6/1mZeeLBy2hfbgoGo38R+4PvS3ZU9lDF
rBzqycV+nLSJJgXQEHWp2VWdGDDQuDy+nN4KqRzeSXqxsizTL3y0wG8jywO0a672kHiCrpZa3jsm
WAb9JfGeik8QtNirWaxF/0RfEV3WANdhY5mNBW54uWhJYVIX5SVteTeislWqU3jfK+LGRM7WHB5S
6+TFr77+w/J9YJx7tzsF9c/IS1+99Dns27t6UI7DGrxj8Wi/+7LZs6agZS9T84Y9U76qsmAr8W40
bPlnGjx4k+DmsDLnH5utppP9X4PzG09yVVS/UIRxwuIUfyoHD6zRq17uvfZzKf0q4m+t1EI8/1Cv
ppgWN9Q7y7ONW6NkTxOI2DuemUnbQugBUbmCshIbLR7Cd1aUS38SyFKMqGrX02VxLGVbaqfFPKtr
Xn/xun0/j9No3x12bciiyGvYUoT/7UluvybifSOh4+raSq5PuZFMuFcQCL9++pfcJbhLOACJZ3XK
7pdmE7f0Q+TAeicbYM3uDy2adN3w+A9GKOYDAqJ1DEuXRnr0NNOwUrjS5LOVS5uifpAR/v3/GZmd
ST+jWUJz5d6JlRevMW1RP9XpykCWtpz2biCz0xXmKrrBMjZM98kNfwhw9V4fxEfCZY7ThA8AukRG
gAfV5VR1pml2tSHRRxU800dCwto910axaRJta1b0+lS/6VRLh6e8KEmdi/Sol409eF9XvmPBl1Jp
nr6CWMcClXj5HaXrqXVoqCxZHCDn12pK/t00A/8cykOMFlOs6YMddCJJXSkWkyfXz1Uw0KEk9aeo
NKxjC6Iu3gpqIUZ01CXmWdPS/gYxpMYjTZuv1R6XvpdnxBQSs5s/YBDM0IyFGrUCPDKAtrRJhJ9Z
UcQHlGWGTepqvmOMinC4PkuLRqf9DHUmIIP5s6mXezGA1qZ3ivZZ7r5b1anIVe62X7n6dN3SwjGd
EI8E/TS8Tdp3l8vRQkAXdzGWol5Rt2rh68dQLtGIrRtrJepYGBREQlDDQBsAGna+8p6SC40qUgeC
4E4sIvBU4w3Mo65wO+jJ5+vDWngFUgQiU4QKLaifOZZzsErVRQmBwmorvhL0kuq07iZIjJLdieG4
BY69EvouuHNQFPAeT/holDnl2UTyegOIKYlOWlrePhkja2vC4HtqRutYQeK2skMWzU0TSSwPbO3t
9nzn1f3UTLMuFal30u2s8P4UavUQieZvzyjXHODCwk0KXNTfFcCWH3rXAzOBOLaLJUfNXCgYyo3f
jxsE4va6On4u67UH4tLa0Y0DRwxbEt86c+pF7ht6TQmWfpxxHwzHuiqtbRAKO9MzzpWRfil06ff1
7bI0m1ObADNJJZTe7tniGZ4ouokpOtEfJVH+JHUBp9ZP1Ir//IMdloyMkgRqc14Tr4PSgPa+kZwE
DqZo+D46XS3Z1d8rxpNIm1oR2R90QFCNuByPJBdaGtWt5HiZ/8Ww8n03als611c24QLEeELvAW8D
XawQsc6WKquiSifbKDmykI8PmpbU24SodC/1Ur8zrdbYDX1d/TatUIBsoPVOrWb22+tzurA7Jx2B
qaFKmxoTZldnI0e9Fwiy5JiUh+qo3cdmvjc977a25J2/1uW0FE5dmJvdo5KKLBYcXZJjhCIKydoh
N4qt2v/AhVpxdNC5gHTE4PpU3/uwoa9c49Ovz14iWIfMiAoDBeg5A0E/SG6R0krvZFJmGy5X3uge
OsukXHmb54dYVH/FQr4CQls4kNzXdGVMuApYB2cFfBOKhYrZZ9em/mdo99PXtFVOgvg50+K9oucr
oJilBdUoWgC1xqA2P/+mlPqu1VIwq6nVpSHFXTe/CYpon1QerO6au4JNWxoesRcou4lJUZwTEMjR
KIuZnsiO529GkYQQuX6vuG09+DfKm5Ck3t9v2En+jHgMOpsPj/x6GBo9q1vZycbGnjgrrBstDo4J
VdFEDv7+EQ6G5D/G5k99fex6szAq2Wla0CqtVDhhynsmCQL/U92ukUYvhLE0kQPTAlSo0z4/uwR9
PZYjA5FjUAo0rRE1U7CG0mnlxC9bARzOruSSn3sdMarcBuka2am6mrpKoP/R02BN0/gjod1UjICp
ZrIAY8Qboe67GxZQx9jUasMyoaWW22Udjp9SsRw+8TSvdrwKeHkn2s7LkRrIXSh8hQxml7CHL9fv
uZR9r1DOuTjqNlfLGjfx28tm7ggQX7LoWkVgjpjj0sObQT+WhdzJju+PdAjKUA5ah0i3Th3amEns
uFryvQkapyofRPOQFobtjS9lcoCelz64FaDu0omlSxeVQ0JJqP9mPlEQxDARNBwEpe6m+m7R+1lm
BxcdGT1aMbW09lS2UT2FsECGOuFy3L43alUmC5IDCLk5Ruy1TRwBsbx+RJfqpzp5Pg7o23tp3hwW
p2WetI3HFkugtspGWT12rt8etZ7pDcxUfBx5xmwz03vNXNZZA990AP55ggT0s67qzakxu35fDoa0
k+qi2Pfy6G3KrlU2Kr9sh6ULSiaFC9KsY3k/dG62pfM93pkmyB3UCvVjq+WanaaFtK07hAOVKDn5
reQyreKXqunVfdQk/u76uJdcoQlx1xsZNeqms/NbGFnUdqMqO4Ub+sfGFF1HzfPop+pXX7uEbKEu
lea2j0tlJTBaNEzac8JfUpuav079yFKy2rNkZxT0fQl9Seqn+7xClQpyCMUbzlksrbx8lnbSpPdu
Ic04dfnOYiQhaMreV2OFblvZsr3g3FdADK7P59KrG+r1Sf+R2AT89sxIlap9D/yafYSeN0CpEKrP
bqeJr2a4Q+fazixeJC+hKNhx+AdIzIr5hbiWw8LzDvgYkJC5slOfudxunSs7gmCOQBDU8tWNC2Pc
qHDhnZIs7/atqI+70ZQoyHlCsS88IztnnmpuNat4SgWI0HSpjnZdkJY31SrGbeH5Ccc1+ASwvZDK
zN1YYAmiLguh4ki5OT5mgGJ2slJrh0zp1vL3S1vsv6Y+tGJEw5BaSuwpzqjsdOQUdfVkyS6YuezE
vXUjr+nQLiUw342NKPjSVXXRoJdyxNgaNT8PRXs7JOK+E4o73hX7kDd2LjuSEu8Ffdj4XYGa0ffr
y7844jdQ88Sfh9zg5QcATmm5QgKF1IWZ0TFRfclFcSsb47dcj2o7HL1DGqwVEZdupunJjRQ0VRJA
8bOMgi66veCFvKUC5Rz15sHVvI06yHfW+Kt+9R6Kmox2f+sZuYMA03bkQwqjOwxQLZRrVEVLdzji
OdwTXJP0ec3T6a5noTM28nI1JhSD9tmtBKcI9E2wi9u7oRFtORfPYn7v6ccyedRT95NnfhNdb8W7
LdyPBBN0tLEG9PcbsynxDa+KFbWTHDe7Y6U/tb67G0YXGOLviD6I66u+uAATjSZ9R9OFPEfkp31X
dLk7PYgIlzUJEr90OJh59NrpGgBDEJP5NqjjXSw3RNOOYXjbNPEe+rL6FKT1TlhNBS+9mQz4E3Q4
KOgLBQ1+uRHbQfeTTODVUorFyyg/+6pru3HyZLXJThtgl+5Nz7a8/lQrr3K6hghYmn34L6YsFyUi
dsKl9SbS9cYiVey0grBPhrNURbsU1VEKrJL1uDL5C7cK2R8CMoS0p2rR7AYNWQ4zziPZUZWWnP6w
oW/U9n89hCUw1MTukIrV62Ez1P6GzunCfRhoV7r+DUufMBH4kBOnJAr10eV4Lb0JIxUaEcfwzHoL
i7u7sYzY21+38tabMItAgR4RLFB4Bdkxz1GCnQtoDA2I9Vv3IHk/JEP7rJA61ktq+Yp/zvrSad0t
im0nsUhtl2RmM+7zPP/jD9LBwivEXbAJvF9Z2m76MTlJuX9oC/EUemsVwo+OkMTVRMzLqxlikvmr
OVZzuIgjHkF12XQE67vCew7qXaWcRBdlKeP39alZMEcIQ1sQ7Yboj8+7KhWq3lLZE5vnXjsVPazC
LrVjyfsuaBGrqKdalt6t6dYtAA/xcNTByWGRySL7c7nukuWnuB9JdmIPHLb+I0EQKbG2lhaijnzW
jZdw/BkXv1SaFhL0oKN6LRPzf3yBxouE7itq2LMbD0C4JXR0JKNc1IWbasz+h7Tz2o0cWbb2ExGg
N7dkGUlV6pbU0/aGaEvvPZ/+fKmDH6Ni8S+i5+yLwQZmoKjMDEZGRqxYi7FK/9zJ/p/J/pEpf0Ip
/hAMcFVIzW8/Url7c68f++Pt7b+ukYh9YN4SpKADQcziex/DNA8o5qsn82NmWPsQ+N2UHTo0TTrH
uKuS52krbV4JcJcmFwE+r4sgQzlZBdLSAUVNtOpgzbP2AtfPsLcnK9vpsZ7/avQuO9SplnptFtmu
1JV/P411+UNEQvjm0VqgSxIRaNWTI8XSYUzD6mly5vSg1738fHubVwIAtugqMZvA58+JX9oyJSp6
hcmi61A/xLoO+EmPPsXOLu8NT2reR84ztJQF+u6lD+C7ADPhzp9a0zP999l4sMefFg0m6DJB4gqQ
Nvxst3/hyk14+QsXuxEEYdLWrUplp/B/6YCDg/agOahpgXn1x4cy/aAq+iGSP/v2fQahYeEFyrvI
md1O2fopq04JapVCOkmAvESPhGXqtAjFqydZawZ3GN6jmj4P57q03dhQ7lX7VxWXd0pxHA00INtD
rfwzRdWxDS0St8MECCnx7GCjBf2KRb6M4Rp5GpUoNNqESNTiCCu1rAqp5A3UdH36jzpFzT4P+nEn
T/Mj00HS+9mIkUQFuPkS941DOMnlfdAqz4pvpS5EJF+trh12jm/aXlWE6S5C8/4udJrv/EcwNpoy
GlDqF6W1EpqNaf5cJGr2rmvTbjfSNPb0OZvu+67Zorxa222Q+IZItsT4zKKeLy5gs++l13fs0LsU
eabnQnFqz9YLySts80lzAit3C1lxXIui9O62563dAMxUiXK0KB4t2dF0O2tVbca+2eu7ioYJeEu7
jFwGIKTJdGsn20J8r6BoYUij5g9wiEuf81x8jZZk+VWYa6fM7Jj66OX6wwg+eNdFafjTyK3prOn9
BKdOA4+0UciJV87aOUiU+k5No2lX14HzfShbxQuiKv3tFDDi5WkVnqXK1za+BvHdLdyOi5inN6wk
YoBqcU9QsE/jSum1kxzMx0pXoamrOnXXjUnnqUAv/rpmBCsO3o0kNMNh5KGXW5OPvRJ3zI/SI/ui
6hG9wL+/cejG0t0DsgX9zhKB1MPiqQfpoJ/8vGE6odpVtu1q5rMZ+V6Qdndp4jafb3vYdVILDwfi
P0IOC7DwEqtZZEVvlW2sn5CINu4yTY4f047ZGC20FU/u4nhfduaWtvxKvwdMkg3FlZh9J8NY7KSE
thtv5cg46ZPxxXdix+0GPmX/g9Ukn7Um2TlysO90053jLRKSlU+KpxwdVp5R1ASWlZTRyZ3K6G39
5NQqQ0L6HO7jwhj3Tj+ahyiRAH31UvS7zoN643RFEFx4q7jl0HqlK0lWt0jpfcvsbJ9H3SntHeYl
Mpz1Uz1t3KbXSTuCETwaBMiXD2OJY7RLhVoN1ehTUkvxPpgiy3WkStsoCK1tIo0OCufA7GkPLuL9
mElFHE+GcZLb/jRANW6F30f/PgzCfcm0XNnMH/7aTckNaHSAl4QEc0moS4RuurLITIE6ybODnBwj
MP1TkHl5Mm4UbVc+CVqQAPMpihvMiIjFv8l91LEKOqryJkMo6jFCtFWpFFhfpaOG/LATfrm9srVv
4TXzMXVBugE28NJcpzQVPXc0UpBi0ucHo93n0bEotNBVk+e+s8+OvmOq2rtt9voEIaphRwHTMyEM
b8ul1boCKmNMvnXK/GEf5EoPgoZM2jFrVx6HnakhXe7U45a+0bV7YtZAOY0Uhim3JdFQ44RzwUvO
Pql1Mh1KBchaEgf3t9e2Uq65tLK4wyYJ0Eih5/apq8IvWgC3uhK98D3sfLs4aI0PFq96Gj5rAVNr
4QnQJ2wVv/o42pfjxjd/7Uv8EuIr9RMI76jgXm6zJVWxJHeBfSoZwcyiRwq05cTAGHODYbBxpNe3
4aUtkcy88VvfaareJG6f8jB+mu2RByojeen7Em3zje9/xWmFLYqBJCdMLy85wZj90Cujru2TIrZU
6qPvUdKMnpyUya4Lanq7Ra0+BJk5wsphWY9mlQyfb5/ymitppETUYgBsg9C5XO6YFIw0D40NaUYP
mK5tB3CIur5xgKsrhSCUIX3cFX7XhS8x8Kqjrd7ZpyD+MJalG2bQWmvvsyoH3JYdY79y5wDFly06
nrXTpBwCYwsvcQOUx+XyVAvepjJgh4sqq+5pv47PRiA/WuEoP2rmIG98M2vmdIP4+kqgfyWImkiN
k8Pvar9eTpL0fqi/RSEPCWWrvLB2bG8NLW5BZ9SKqaom+9RnpcdjMra3UNZrFjgrMQUB5Q3NoMud
i+x6yKbUtE9Z4rceWKPaKxWYhW+73/VtDgiLth7juvR9rjg6+9bsxrpurBOqc8UoexNal+kWk/aW
kcXdUCYODGlRa51iaCKaXhYUzP9nI8sT0brc9suOlaSBp5bvgMfsoq3W7spKqJryrBBMOirSlpeH
4ii8B9UJgqApCu6G1GdwJvEqvd7dPpWVa43UnG+GGt3rWNClmVodBiOSMvlkMnLjBMX7kgl9fVen
+mcxP2I24wamZeW7YUQagD1YWL6dpfDklM/ZTOgBIGgdTeMfyyu02nXijQf22u4xngK5EunPNRFR
LgdjN2WzfCIf6+/sKN0lTOEcwvHv0dZI/BEG/heCSCZ5uX8WsiRyq7J/sVF8q83Ky0Pnqa+Hjai6
th4adYIHkAhyVVoDl2SqhY8ZLSnc0HoM4w+d8fHvXUFMCooiCb6gizDx5joMy0QudaeRT1nVulMN
cUO/78vfff7Zbt2tpqCIxpe5PdzlAmuoicop+fWlsZxEG3gMbhC8a/3Htip2lWlCC/ewJZG9Etzg
SRe0qYQdHunCH9+sKlaDWY6tVj5J5g/d/zMUf/3GZSFv/v7i2mkUFS7ngb8/T+/s4vt/+/skDPRp
Rf75et2++f0adLypWUEV06FyS9Bk+DBx6rvbR7/mXgJIJrjVeEwvU4PKyMK6jMHQJsXvVKu8kaa5
kv+8bWT1yN8YWcRm31CYfw5VVtJHCGD37/HjwAi/a/K3ApaM28bWwszbFS1itNoEQdK3wHTBWh01
9Xs+dm5iJjtjCzG+FkAJ0QZX9Cuz7MK/tMlEkJKjO8H6UjAV/2mcX3RMmods6z286soCxAotH5/M
ko3Lh+nV0RqHWN3Q9Jld8z/QX75ScOFnNG4Zw18ckW4Mymx2OHOeZd/VVn+Rp+oBdZk02BqrXTsf
KjaiYCZ0L5Y9+lAyZiukt3UytUOmu0bFu8otkDq67QZrpyOiM11Q+MPoPVx+/TaomjAj8zkZHSWT
dy2ScRQeFdSuZTl0B30jKVz7jmh4CiQ6bxfKJpfmyigJC4238MnyYZGnGcl/sy+Sr7cXtQJweIX6
cdvwtKetu4jUWQx6w7Ai0VitHnMkeiJYoRkssQ+t8WA6ndtGgavU3UtbBOdRTnf+lmzp2r7Cz+8I
3UganksCK58hjKiGj/o0QVeid58K+0loScsTnD67In2+veAtawu3nM3SRBI5A3uWhW6tl/smkAeX
So0dHCDi3QNtKDay1bVgRW0BlWRRYgBBdHmScp6ktdIapCn+UWcoyB76I6RFgjG6B3T89+uD4JiX
If4AdGORgKN+l/RMz0PUVXKMo3PqKCbYwbSD1hh0lmtEW3Dm1eUJ7gd61VT2lhbRddKUscBRVSCD
aoa4YV65WnZHKZMkc6sxvtKm464H9sIsj5D6WMLvszkqHCOhMzGSloOB4dvQvdb+Z1CU3aSryN3c
0QHpo59ttxEA1hZKyORdiDwQy108ernuOrUZakUUi2bIIYvg52BK3jgdyQUPt49x7esXJLcWtBli
WnVxFShhr3VTgC2z8vd+YnzKq9Jrm2zDNdfNoHNGBweWm2VGI0RApkRhlsEpnrXObTi9Id3SZlmL
zxyUYN0mdvKMv/R/ql2VRJaonIag8obkGMDMXttP87iBAV+502BLAgooWDyvud9zs4QJRSTqsATP
7kiD5k4tGnV/+2RWViO+YVGSoC7BxMLlamZdmcYiH+H167JxH2h6s9dmxe2DES7UUtoIVysHxMOD
EhZI1lcE+KW1YigMLRxIdPT4Q2w9zs1LOR9vL2jdBFQReDbMAsvr0+c10/kd12cKxMaVA/MxR8zP
C6tm43y2DC0u0NFukrJisSez/NNFpzJ8noyNDHrVBKV3UZpCR2FZqm7pcqqRWMs054xZP3C5uPnW
hq36GQMz8AdQpL6aS8ukSIrCIVROmuK3j9nk6Pf0yT7fPpVVNxMTMbpGGJDlxWYNwNKNRCmVU6oP
7a70jcSTdMO/a2cmCCMHuOFte2txVaSCcLwwb3QNG54bZzCKLldO8lx194MkzTvdqGKPOoxMIUcK
91aUGUclqXD0PgYNrajlrpeGLQTK2spFVRPOZChcqS9eunzrRCQkUkw+gNJ3oD42jv+pz3em1L3c
XrL4UhfvRri1BMiGziJN/UXqM1Iz7q2hUk6AYVyjvPMnLmSUPayyPOj6x9vGVvIO0dYF0KUJUful
Pm8ZDNMoN2xvkTGCc5JskIPmt7krd7b2qbM3wsbaHhLNiU5A9gRcarGHbUyUzFhar7iS9aPMvg0G
esD5f/jc3phZpm7p4DDSN3D1N/bn3qw9OfyeORtLWTsl0hmYhwQnKHRsl0uZHbvqITjjJtRKdTcz
NrA3zEy7p9aUunlWBu9nlEb2t09L7M+FawCxIpMBekfzn6bJwjWaKJYZDbOdkzrPruoH90PQf2m7
w+g4971eutH8a0jCT7eNXgUvShgiqnBFgrgBd3u5UoQq9b7uVekkZcV7qbqH/e3FMZoNvtjrorow
A5ROtLrFY2aZjqZlJjm6L53SrNopzj/mL71yK9D5DHwEQqTqfsw3CnUrKyOS0e1C+BCk/PItmCcz
OGVdDs8JmAlEktt+RgZuw1G2jCzWBcGzqmVQ+p5Ds3FNyjM4fblxha1tHh1cYNHMR1FBWerM9VHq
yLnFSob8HfVW1/jsWF/T8RCMD23xJ8gm9Ob+3i1ETRUcHGJ9jLaKdb+p2iA6WBZtNodnIYAZObXL
XJY39huf8lXE4O1HtwPmS1F84Aq9tDIEIWX61gzPpFieJCduiYyYgq5d/+e2l199z5eGllm0nNum
1KhaeO5jn4fJ5yw6+zALgXOUtyAd1x7BK52xEIEjZE1XAR6+j8Ksjewc4XbVfGxTCFT/Ogbyh98a
WRxP3+g8XmeMSKH/IDtYkJoDut+3d211KUxtiqwGzYYlHtKfjLjvYz07z/Z3fWy8PH3Iw42TuW7d
iqW8MbJYCqStCaUcLTtbAQCJbNj3mbWry+TLZPePTpwp7uDXrtrp+3ACdqTVHfRJ1RlgkjfWJfj8
rafl2qpN8fx51bejtnLplPqMGk+ohNF5dL7VsuOJ76tiXvbv9/atFWVhJQmdoqmj6FybH42mdDPl
Q6duQV+2lrLIaoRCbxkJI07wEsmlp0ztzoiCjfj0yr9weXFRPKRXSpMfx6emcrmWRo2ios7k7Nz0
KVrHCAAi+5LoLh1Tu0se5a7cF2iLMWt5VorPkflbS+tD32QHBTBZkv7mYO/kRr9Xo9Kd62F3e6ev
gwxPJ9p1/ELqjszpXv46Rw6HEiBHcS71Bhwf8n6HDpVJL2ph2p20LjretneVqdMjfGtvcbJWUgZK
YoXFuQJ/oM/Nzu/+jxYWx5qkHRySQ1KcxyTwTPN3tJU3Xmcil0tY3Gq97E+hYbAE+kB9J0hUsCP9
VsznujB3lJP25riRF2/t2jL5SRKy/TItzlphQEL92Fvyxq6tfAwX57IINM5Q1EXnI7TSKcdxdk6z
8WAk0QaUaNUI3LkmkjqUBZZzkJMRhUE6lsV5ohbt0fD60pfEED+vf/+9l4m7mdcTHxzdyEuvTiLk
Q6y5Ks5ZOAsa8yjS3zE4sYWGWPl4LK5mDQ0Zag9QeFyaaVqosyNygXMi7bNSfq4K+Y/e3APt3Gqv
rzgAe8asB+SbVGWXE1f5wERbb+bF2Znz4uSboXpwoubT7V1bOR7RwIF0gpqoIE28XI4MkLrUM704
x3LQ3I9KHfyAZzR2W2oeW8F3beve2lps3YBABvU0bEXzR7mq7w3j68hNpsOee3tRK/mh6BRRfCDG
0QBd8uO0/QRpZm/y7aBCnHKPenPSHcu69jQt3fVy5hVV8D4NTYgUn27bXokUF6YXG8pLHOFD1cHf
hewmXqnuUhK4sNi36S8HLCfCfucugj/ntt3Vg0RykYlHUixqzpcH6WsqI8097i8P9s4vP3ZxCJWF
1W+V0de8khctZUrGv6hXLtYHugpJom7CYdpQf9CKYtxNabVFG32dnnKAUMgInCNC5kvfV+3aSHQ/
KEk5aEJI2Wm0uneUEX5GjEm5jq5uPMdWdw84M64CKwdEBZe7pxWdnmsWp2ZHaH8l01zspbS2D4Uc
qhsHtbaBiGKKorIpWJGXuUHSGWatJeXZqfxjozaMUflGR0P+7/0BDAPfNcAtQL6LlwTV5IxfUJTn
xn6azGoXkto3CM3etrKyGF6TAmcCKIPXmDjHN6+iNkrtWava8qzLR1WRsfAfkhVeykLDljkoHq+L
kwlblH3Cuq/OSVQ+2UV6KsL5t66Gv41c++v7kOlpYOCkurAK0Sq6XEyXZkmuOFF2juPvUvEZ6Wbd
er69X9d+dmlicfhtBsi7L+LsTPNi7CMXlLCSf7xt4zoCYQOUMFUuSI6vSF/mMPJ7JAmyM/IF9755
qsKP1fBoBy9InsmII8l/7WlAO/lOoWKiMsTeXW6bmvA/KoXZuWxgEw/MUxo96gzG3l7V9c5xtxtM
4jIF8mro0oodF4Ep5WN2Hkd9P04vvZ7vNgsL11uHEYR/0a6lssDFe2mkqghqlckrcqhmrxgRPUCW
Ye7/ROHoMcZTHJtii6Lr+lK8NLmIp+2ktlbX86SMDclThk8WUB0OatiqRa7un4MMEpzUYAKX9wPo
gsgcZRU7g77PgN47TJRuAulWVkP7kS4yyR79EmPh31PJ5ZCYVnZWy9RDB4wnRsbrVP6weVTXkYfo
+cbSIr5NcyaXrYElp/scjY/OsMX4cG0AWIZGwGHqCFnPZbVMtSWFysXkIxl0h5j7YYq2MDrXmyXA
9QIBRmUVBNgitCV5qCllUzgnlFr3ifQJKU+G+PKHXC03PtHr8T0ByADBwNw88HreMpeOPc1KWWta
5dOu/ZW3zJZ8ol58mC3fVdFnntW7XnpgjE6ypx8lz+KyPQf1vdZGe9QW/vY7fhW7pLoKHwwkiYtF
l7HTzVo/w4Yy2cO5tHrIbwfqubUjb6k6XH/N0M4QyWFHF3ArR5zwm8sprGPwb0nrU7Nuj6XNqzqB
PzXMv6s5AOJsQq5Bfa7Vz3+9QDZaFJAR22Soc3GLDLCvNDwGpFOp9TtVO0fBxxxNpdtGxB+5LDDw
wmHckFSF+5d2xuXSxsLRtKGlfFfp/sGBP5mIGEzOYQq/IZVx29Z15AASLarUojcJA9YiKNpGXWll
H0RnaJx+pNa3XHlOcuPTbSMrXxtBg2uL+4q5oCXvUd7mPZ2sBBZ7uw13c2+pnhRGWzzaK9vmkE0C
sgGjxKztYilq2lXzROUTmM0jE/fvtOZdrD8rWf+gTz9uL0hEussT4nFI9wwdPfh0aVFenpCahRAT
+BKVJrvfZSG0o/PR15oDUjdeWv7ZVF28PiXsMaIpTomvasnm1IWkr3PoRGfdn+70cD4bpXRyGJK+
vazlDorSJ+9rZgCFwiP/93JZkT7OVpR0VOmiDDW1Rqp2mp3lB7mQyGOhEvNiduMvawgMj1A5AFoM
poB/vmobvfmQszhIdR5r8bnJHyTlo2gptH9ur2vpf5gQYgaClI8W11XXp/EjK1eTKDmHVhfAaRp8
CIxsa+jvevMQVBM8Ejg64pvLHkI02LGTTG1y9oHH2PRtfUvdT/3ws4h89KK2EB9LlxBrYr4JuhaA
GBbLWpxVr+WyAW/O2WqoMcYu1bfI+np735Yx9tUGgjlCTQhXXzYsrM6O4toZk3OOsPgEiz+IWXN8
YjLWHbt/strt629/b5HZNO4PUk0eUotS3AyxX1baSXoua+Vn3UXzU1zow3vbzOVd1dTxfeib03Gs
huaYVM0WA8rysxbr5SqBrYNXPvPnC/+H7l+uazlOz7rDNHTc2ndlZ3xp7WHXDeNRmx82E521HQZ/
BEklXzf0WotbbKxbPVKhdjnbs9rsmFnTPH9oD7pcWW4qJbFnpFqxz2oZjRYmyze+96vMgQXzJgaU
SBij5LWEzUmd1NmjkaLq0dkkqFFVHw2E0dC4pCxpNUN5lNuy2idq2d0ppROPbjDGzn0+jp3m5mY+
7eHS7l+K1k9PUVYXL2kmR0+3XWLl42XY0xIwzVe8ySLW9oHhx5mmpOcxtZJ9Kun1t9SQ6o0awRUn
x+tWCDEXxuHBaS1HdqGIyW2lstOz/7Eo/8TvwVIVR/MfiK/8x0T1ytErf2vS3e21rcQMgacFUEUO
wye2+IgdzbfVWeH4S+VP3f8O36nSQ/Yh/njbyopbX1hZZGV6ZxUZDYv0nOSnoEEetXQV6x+4Tioj
deUtCgdzcTf+70b+u6bFJ2xoLfIpsZae28wYvUGtA5gQDHnvpxp8oU0b7G6vbiUQ0shnmJxPFwqB
ZXLRB0kC8ERNz1MBOxb3/UOmbzRu146JZcHiIabw+WuXsdZIk67hC0rPRVeGHkLBziMPofAhV1Lr
qVBTZOLqeONaXDs0EAQEQ1JpisQLm1RzojbJ8MfOf5r2jju7yvwzrP7Ev29v30oEgtKcGgyvFJ1a
0sLOZIeVbNU8vZteYposCPQXxAqax9LPq/00SMY9Vcnw3VRIP0DkbfV2Vq0L5j3xTmZcfeEsUsJ8
JSQL2bkakwMM65NbVl+tCuxnve+RXJmb8FuebHjMmoeSXFMLdChbgf2+PM5BHyowcibVBh9depp3
kJz79Qd7f3tn1xyTGxphYpJ5aM3Ev3+T2OSRgY5YjZm0fWigNtCCx3Krn/yKHX+biYqvDd1o8DPi
vQBi8tJI1Af64GRlfp7KpyhC1jGQPdgy4+ZZk105h+OoOGQdjeRvtY9SZfm+cGCSd/a1GbhDjA6M
rwGsbC0vH6P3zfBFCe/8Pnwo561X6tpuvP2h4ht7sxtdyc/v4yY/a5AJ0gl1Z+0wJ9nGnl8fLY8M
2D0sMaoAqf3Cm+WumoYpAVyj9h+TF43376ykd7CIbl0X18sRbPLcCjClMUe//DzbqgOYVcr5eUQM
V4GZQ1J+VF3synPhiWlzYwBE0oYfleSDLUu8uRPgb+i8dsYhlH7ddrSVa1wQQKMrj9eSNy0fcfnA
dMZk+oAw6kOX7/13KUJ8868oe+DiPoTtcJfNasJY78kef5VG9FxptTeZf4bocPuXXActfgipL9sv
UvmlSkI11nEF31l+rpKkPiTajMvZVu0padcdZSPW9k1o+vs8b7fS4ZWDx7J4LgslaPgNLt1Lm9PY
VOM4PyezhLLvseq8OnWb9v72AtfMwAoBdlNg/6l3XZrJJG4Ieazys2ykKUkwnMJ68VinoRdtvczX
9tIkETWA5IG2VkTofPPBOBPlf6fkgxlrqEMMQF1df9b8ExQtYAuqr8aWyvlKCgT0notUUOIBiV0i
Gmc7nYCDhPk5re4NuTpIw2+LhcXf0IfQEF1OjylkcMHZUO6GjQHQK2gscfit7eXjnYEYvwW9lqMw
/dMJj41C/TL4mlbtzo/cqnjuxp9Ffwi2FL427S4Chj+XcRIX2HVs82ANzi5rnorwXnlw8KNC8+YO
YqnpWwFz9G1PWgsgyGXSKRINFqqEl8cbq8Wc91PNpyLVsRcmeUzrkvKB0hRbrY81T6JrBiYQfm62
eeFJoT4NDM2g3RcZsPmhOyAdO0b+4cUf5kPhtPE+Nq0OnqO82vhcrnS6xLG+Mb0Upxqyak7Bm+bn
wDQ8LdE/Oua3djgoqJP2enuvtKYL1GmGwOuDM+14agzjQ6R+Huv00Tfr49Q+Uae9U5/MigfH7QO4
Gsta/rbF0Vt6pFnMnnP0zoNq7RrlLghBQwtikkMwPTkIJnvIY46Od9uw2O7LK5s94cFO3VLAHI1F
DGnr1nSkZCBU5ccuKrxiej9nhyLNj6FbQRVUz82GxWtfE9ITHAXYM+osy3YhnNqj2kH6co7TGU3n
Ojj5EBC5Uljd3V7adXh8a4g66cKpa61R9aQFDNTbJz+xPgewgNS67dXy/ral61ehsCSAh8jxiHbE
pSWo4geernSqnS78wZO+8/o0CzcSxRUXubSycJGmM7uwNXtgJ5bDDd9CH/DbqSqPNNqbitkNjXqv
dDD4Snu4gxu3NPSNgsjq0VFqFGSpQPWXE5GGPszSKHbUcj5SHauVR1n9eHsrr183LBIOTtFDMHi3
ia1+c9FMiaZXcSdjojVwvs9K/MFpOi+qH2yo327bWnWQN7bEct/YCv22sssAWy3UBdp+UkIvqPb/
4cF2uaRFsmkHdp1lk1KczeiPHcbUM15SygaSuTkYf/0xX1pahPGpS7K8TFWQGV1x7Kz8MbbG2kWh
zFVB+fX5wZ+U95MWbKC9t85sEdKbAeb91GSB9aw/pr5+Z8X9zhjueNqg2b6BeFxfI2HDQpIK4Lw4
1DeH1ihjAG7QwNj4x49+Gcg5Ih6HfyhZ5FlPozJseMn66v41uDi+fKYVPVVsqmL8QH6vsSuvuff1
9+bLbW9c/76h+Pp/K1ucntlzDYcwtpzj6Nx9MiT7n6ndD/G3qe6P83DnkOM5SXfPM6JHV2XD+GoI
e2N8cYZm6qQKT4TyDGQzd6OySVzJSCgA1oCa3MCcvljKRI0ThJO1jxMHFietij77phnvzCzOH+xW
gttKgk5y45eJ4Hl5Q+HUYrRLsPHTT1xEBEPLGieaCDqhfYz0L8j9av7omR+awWvlrypS93Z5/E82
kaOGB1gXYyiXTuak6Lw2xkhkOEyysfedL331QbWPpvYiDR+D+fdYbcS9tf2HqQWdX6oAjBksgnup
KI3fZ8SiucyfQsd5bJVpf3tVa18OpWxas6J8dDViOsjp2A25jX9Zdy2f5pCdwm7wBvkp81M3bL9V
+kbZaNWl35pcfDvaDE9knPnsY/dFbkdPqX0yPQUWeQeu6UyGOLLZ6Q7kqdGL3byEk/+3HDXQUqAF
8++iFx+VE1RRG+kSyFP9YLUPSWKEcDk0bmJlJ8oVu3mL00FcGkt3VUFt8uCHJ8tYpje6THnR9Fmy
nt51ve+F2R111Y0cau3mYuAVTjBA1VQCF1nbOOe5PfbgaUfjF0KaPhIuSNYExtZ3ILxuuZjXhfCM
ZvR1+cKU+yCcaSOR2ATpzla/OF6qFJ6CijIU6Uf1R198aGHove2nKxUEXiE8Xbma6bswvHT59cmT
XtbSrBfn4JMkPdCLy9z4HxlSjDzfacdJGd3qlx8dqupYTd6o75puIxoKp1guWxclXAb4RZl1ccdo
3agNaCyW55T8u03fR53uoqTrZdFR1R7LYEs2d80efKA84qlVcKyL48yGxuilQCvP9th+LOqPehE9
5umXvAzBcDp3Y9M+397iNScl6yfTei30L/EgSmmUhVOE1VlFJundoE7dfTpYD2k9KXe3LV0BZMUH
iFiLeGLQMmGI6vIwlXpOchvmWMDlXwsp9nz7S+w/xr6FjLt0KCvjIc5bbrSNeLrqRG/tLq6NRrdn
MURTgeIaD3q26zPbkxwY7T+yqwq8zBWSPcGXID0oLzD+m8X7Omi9bsuVRIRbuBLdXijtmCB3BFvR
5fJ7M0bedOBnJM6wY6A7RkxbgU9GEwIbxUZutBZvYWBCsQLE5+tg/KW1ZOqzqRmxplMMIm+mUh99
nQ26pNZ8L8fwIc6Pks20bzLtJyO9aytr4yesrFdwogL/4bamUbv4dhM9zTN7yJpzN7wI90UgZLoP
lfcxdJ63PWvlo6FJxTcDpEkwQamXa430UJ6RN2rOg/2ulcadlj42cuvl80M93rXh/W1r134suLNA
+4Nro0dKXerSHAJWYdJkZXhOg29q2u+SO9v2HDixU9VyI1Say/Kdr2x48dWVLYwqKjkIQAuey4vd
jKQkd4x2CM9yIif7uVfzszQB8Lb6OnnMM7XwmKxLvE5r3jfJHG3Uwa7OksqbKJhAuSZ4EZfAkjD1
zbkYxSBimsXngUlCL9Ezf+9UVv0QDIFQw+yyjXzvKhEiB0LVj7EHEj7wVIsPJh5L3U5z8EaFKnuV
r3wdm35rPGBlYQCvBWofyDe9ZvHv37whtMS2Z7tk9pHz+xBplWtOT3SOpUp/UrZEotccB+gUPG8K
iRePlkUA7Dt5so1cYRfjz3Vn8vx7Z1XH9BQku/SUtfPdWP7e8FXxJy+CjtjDNyYXsS9Qe4nJWLGH
5fjChC6Nl9aLRmNnTi0jmDyno/bQ+eOzPCJqYXmz/jtLkuPtXyEO6upHcJGLSQGUrJYTjH0Tz+Wk
sslNOLlpNnuR9TzD03HbynXIE2t9Y2bhL1PS5jmFa86yOapFDVVx4TpoOyvRc7R7VLpdXrzUswv5
z23DVynYwu4iHhRqNkhQ6DN9rP4ObdS4Rt0bIjer242v8P+zQga3gUJBHG4sVujMctDmM5OEiY0M
SFRChk4OFHnOXHxQYiXyAJN/VcrpZ9FGmacVDvCYMP8HLinz6e/XTHHGgowWWsmrcb6kDsd8qlgz
GIwHI9rbdr93htmVNuysxQBICWHD0ixxeS72tnOQe2oKOzwbSdkcu0L9bA16tRForu4PDvCtkUUQ
iLNCibXJYDF18tscvOJnqSdoScCAEZU7s+y2IIFrHkMoJel6ZS/UFhdW1yRaNKqsypGfkumrY5We
ZXqt+uH2IV13EVjYK/sOg1zcxEvgkG0EJuivIToX/S60jpS1vTh+6GV0Oz7MlTuBd3xSmQi4bXZt
O3nACswjkw0MpV7G1ECP8tyAw/qcyHfheKCUbP2ofU8u3KH4W9JZep30Vf+1tfCPoQv9JMqwpRSl
N0BtuwmFWvPAtxYWzhH4ozqNExYcRqskZqnSbgPGsRYeRW9Y8EqCNVhOm6TIOtiTOCXm07zR/GYY
pZc3f1uwfd2of40sLgJZrQ1JllhGGHzUO95LcuUyA7O/ffTrm/WvlcXRp76T5pM+Rec5Mdyoe96s
oG4ZWJy3r5sFUxkzxAFqAEnqc4M2/P9tCYvz1uq2ZQ0sobP4QhymEqONJv3a16+SzBE8uQ1JrC6/
D0lRwkS1OYpKsbxKnfZ5bO+d5ltVbpzG6ocoXs5I7QL3WM4W9QYMBVUm5r1t/R4lmE+O9r7RXojq
vG6Uxz6Z7m7v3aonvzG4WNkgT1Zs8mQ9K9bHABBFVT8O5tYw4BVXgfjmyQllhEfAmELPe7l/8PZn
o9qY0TmdDsPz/DPbmdXJ8R/m8tlI9fOkfaK/nryXfgZhSdV5d3uN4vyXycxb6wsXb8IUPh86dGe5
+a71NgPsMvQVj/bwO5v+S3Sj6ELiDRwITpqFLScsQiP3deHtpuMWyZDtmIkzN1a09k1xhQuOFhNP
MBclTgOojWKU2v+Qdma9USPf339Flrwvt3ZvCR2SAIGBGwvmF7zvu1/98ymk/9DtWG3BM5o7pJyu
ci2nzvku0Rn/p5PjxPcTzr+3J21tyUNrgRUITE0Uq64/Wd42nYGZRHSOZNnVcZX+x5w+I61+O8rK
Gwm4iQZoUUfWCcT9dZTB1iK1DXyiYEyZu+QoBxygPdpHmLu489R7WrgpSihmZ7keLoMuhoZXmFHq
JkGz6Rvly8GXXdCqX0zl1QymA426O39LFmb1ISEqCCYIH+TulhCuxED9v2jC+GyNI2nuER82a4pQ
cg1pnj7TOXBjpDuHrQrGG5MisfOgdcJzp4rBa3RxNhZNU2F9ztrXOBcjnc5Al6meheUVNYwqeD99
kZTHyq/uVWGM6Kk/sru+OtSvsfmJbunGmlr72kKJB6EwWIBvgChq0zSRXDHx6vBSCbsQzaZN6NVI
/yHRDaAUudmNkGsHqiCcslfAP75B85RBnESgeeIz1g73JoZ0VveAPlkVOofgKftxezWvZm/QlQQP
VQxzeXxHStdJRZfG515DvDMzPcNsfwZ+7046zuRJ9SSuc81JHgL/a9RssX1WHxvUPRVRRQKDuUSX
hk2ZSGPQxOe6HU/y8Ayd898ID40C57vhpa09Y/eyJbO9OsHMK7IvFF1pulzvYFiYednHQ3w2jM/O
7J9wq86ds65/l+76etOEfe26EghutBXIUqlSXUdDQd5BArGPz0WWemN4qBB18qrwFNl7867/PGpH
4JHF58Z6UKmIohpw+wOvLuCL8GIyLmoPieX4s4HT4ll90CcsYKBH5g+W9YlUoDQNt9paT2sn1eVw
F7dzPNqDktArOOeN9hrH1jEvs7vWfvIL0/ONO398H2iumm5lIRuzbKvXw1T7vpz7hmEGSeTK0re+
f6yrjex2dd1wu1CmEkJW9mLdyHohvEyn+JwUx0x/nsFxOs0HbXgwpkeA0N7tD7d2YQqG+/9FW3y4
eajMPLUZka9n3T4xrJpzsNuqaq5FEdhnoTgm1uficzVlSOsBy80zDnCeYNL/sUiWOM7paiBBgNWz
kLa9/jIGxia6HjkcZ/prlz5p5c9sK1tavTIuYyyvDK1GALbx+fo2xkNd6WFEfij89NgG06n053up
a07R0D5jHvdoO+H7fsDIKh130jwdNaXaB4r9MneP0laev7YsIW9oFBcQZXyjetYkjTxJWZDA8a93
tXLMrMKLt4inbxwaf03x7yi/bvKLPa73fmMgqZOclfouin8qY3iy7JPDfh+n/mlEaik0HU/tSy/O
wQppwylUvMyfcBgt3XTOPg2S5eZde9T84jCXLe82/ZRU0j6I631raY+OXD/4VfrRSXy3b6r97ZW+
krfBPYHdR17II2KpaVIqA62hrEUarpwBC6ObooWeCrl0S8FvLaWBLUyPj/ucVuky1c3aUR9HBJvO
cludCjt9bGps4fYOEg/JS6ftmh6TlNTa3R7fyiJg/cO+h2sEY+3NHpvSWjWzJjoHVLTrPjxoJoiO
Yt6oYm2EWWbYU6AnTZe1vFja+7CPdwJf1CKo/ueDoS/BOw/BG8xxxIFysdb4kJ0SA3M+N6yffSe/
br6+V5YDbY/fEcQ4LyJUklO0esPbOJ3zd+gT32f2eKjr6fPcyYfbg1k50XEqRIeVmi6p7lIF269n
WLMqD3013Sd9tLMnRdun47zr4v1oNumxx3HrdsiVlx0heVoKTiHp1uIdFA2o7CkO8zeM+xykVJ0M
+7gDm+XkJ4o/G5fIVrTFtUj3BG89SY3OrTWPRz+wnJ2UOSD0s/G1M/CNxZJ36+m8knEIHjJ4PRJY
IWB8/f2aUi/VoODlXNXqh3wID0rge1IrncZZ2VelFInyoDRuiXWsLhsYodw0gtO31HtK1az2jcag
KhQP/47GfHTUcDckaeEl9PJvf8S1rQZDGNY4i4fqyuINKFN51O2El6YRy8e4uG/nZJ9VG63NtdwY
QsfvKIutNlQ9UNmZiQz17ghT8lB8D/ujaZ8V7VuaHXMLpyAzdINm8po/9e/gSkFYQaisYIbK1bJY
phiFSKZR0YbT5tc5eP5z/NHi7y9yKUvzm7Yf+PtB9NOQv20eImJuFg9mdjWATmDm3L5L+Z7ebixn
wkD73JTV9yyEvjqqzpaI/tqSuwyySNFaI0sLowQ+Fyl3lFSTUGc/Pdndz9urbW0T0w1FvQdRO2jw
izAT/ph52jGWMT6b9XSUA8lVAVTB9pPirYzlF77tzcxdRFtkhGFidb6dUF6LwwGNGMUv2t0UBgoc
xhZr007t95mctJ8KaFazVfcC2TC877rc2A1K1uyGfHixE+zEb0/C6gf9/bOWEDl7rgsLqCBVvyiQ
vAEy5CGp5XojytrZBTIGXWZOLiZ7sSz7Lh/btqv4oqX+sUiTgzT6bqQOrtmhy6y7parft1sqkivf
F7MH2EvkicjhLdnsShsqogTByYXbQ9sn75qmfOo66BCtgDSEwen2VK6cXlfxFpeCZWdjVVXE4yu7
Id1uK3iYqr84j6+iLM7IEEJjESpEKZ0HfcR4+CfqSZ258SZbHQtHFGgmMXNLzTEdZddEriheYnN3
So34TnVle2NRvOUGKQhaYwCEmrWMNpyzmLAO5XAz0TmIm7iLD3kQ3TVSGDw1bbGf4khxoyQvDoVV
/Ez6JDnHZkWlWAu+TLU23zVjt4Ux/IUXWGxRfg96kMiHQQJYFjDMwIj0LOX6CZz0XW5W93LwvUz8
L1GUHJzQdM1SOyZafgfnDnqPy6PItdMDmjBHK0mE4P9XOTZ/3F5Uq4uYGi5G6obgYi6ODawyy1ae
HC6rsrjvU/Ukz71bhcadgnx7HRfH2+HMt+c7t5LQywKmInoP10mGEhutjwMHmRve8/Bmhl2q/aP1
z7ejrBw6RCFPA1UGqmDp2V01uh53MyVQvLo73G4My4NguVVjXMlCr6IszneAKXauqwiq1M69ZQ+e
3mhHf35q5Ng10N5so43EYv1T/R7V4lNpVhOTY0eUaIz2XWyWL0n6rUyfZBPZ57DeyEBvDg6q7iKR
yJRa52FONTPWVJj3iRuBK5f/6YrHRA29zSfeL9WAN3sD8AtXP3ZTVKKuF0av22NRV8Rz2iDax5lV
YZsSFt5UJZI79Xn8qUM7BB+oJN1XMcD2wK7+GbVmwEo70lH0anx0dpl6va1+TiMVzyBEmGKO+sxj
0TnePA7fjbTBuErJP4coL+2sLPbfUS6y3SbUEERKJp9K2xxNn52u9L1eCcLHeQiUHcbPiVdWKfKV
VQ95xhkLTx/N8ayEYF51hN/3SjBIbq7XJlhTTds4yFY3DagOip7AZNANuJ4bNpPdUSaIIXA+K8FZ
m06p3OPY9Dd78yLMYj2bfVubxUSYIPb3tfZSD5YXqE9j/Pn27lw9+3/HWRoNqIE2ab5KHAvvkDHC
5/mhoCZ3O8jqZqEmYXCwATBcnrV6M3QthF7KcPUHJ5Ux1ehgKtiu9WpuwSlXQ1lw5sW7GrWjxedJ
gQFKEZYoZzRXNJAGeWO5mYX1W3lfmX9zsvFU4h0KZxxU2vVSUOc+8/WBsn/XkbU2iW5h7ey/3J67
1Q90EWSxELCmz2pLJsnPx/et8WoU92UUbpwvq5OGJ5OwtbQhlC4mLeClTWJAZgxBLZxrd04VF0qy
W8jnYcvbba1+hNEUsGKMT0gIjMWtE5RoxsycLjDsYx19o/m9NVTyMcB3ZRdMXeTRCH/Q7UnfTd1Y
uqOtlH+x5kUtEVgPxVTqSdffzbTDMk9q+iVV0O7yxHSt/EelbXy3teY3XCdmExsqGn/L5rdWgaoN
Eck7l8O7VIbzx2v33LZPY5e6mVqhvgv3qdA9jQlPsue4sw+D0bqj8WThP/fni4gDl94zwFSxN65H
3BWx6Y8hv0VB/nFHWlx5RZo+9s2WMsbaaoVED57IgXfOs/E6EHKFvgoLPDr3s/o6+7mz1yKp20Xs
i/3tIa28MrichCCEg17bW5ht0Y5haSE15hfJS19253J6zOW7cFa9pvmnCJ+kecuIbe0aZgZ/GRkL
EdDFLBpjl4x1M/KwSYJDdqqd3IUaOAWq50+B62+BCNdumstwi2UaZm2h1orCEyOy7hQn+4QpDNVp
pXJrObr7i9n8PbSl6H+vFuDqeoZmF58BvbnhgPqEg0EbEhjPWjjv5K0G4lrTFHAtOQYFIIDKyzWZ
t1UUz5HMq2M8GEqCjTutuw+2Mu5tJ3PTeBfiUf1YRVvcwLV8FOI0MoI0FATW7nqJ5opq9jiRkGRX
UfCTgkHrCXukvzhjLqMsHsEo/MxDPzA6NEtOpbYrw/gwt1uScWtL5DLK4lGVpYg8dBigny11+qY2
rqbO91A0vEjf6o+sbWw6/1AUuFR5NS3uuobFEeoy+a5PTnxqsuwHoCXZQ/r2L4oUMBHIrwC4cFsv
RSTGys56X2Q+5my3+2xOwl3aVFvk/dVV8DvKsoSsToElaTqvEkl7RazMswxp48xdfWHSsgD+S6PE
fqMa3uZ+omgtlS2j2jv2MWgPxYssva8CZCHeOe1rN95N/wMZZ0z/xEHupbOXFXdq83R7Z6/d7Yix
c0jSbGC1iyV00QnQZqlrraoEBZXcRUNwCIu7Knrfm9NBC7fwSWvLEYQHJyTUISDAixNLsuq6LWta
Ab2fHfvG+5qlgRf15sbMrg4JVWkY5zBMlaXmU121Zoq7NEAeav2zfLaMf5KaCozxtfZPt2dvbdlj
IYnyBcqPInu9nr0Ml68wEYirfKw/mJXxISzakyG9/kUU6hBAOIBFQV67jjKF/NUWVPg5a9GP4GE1
fLSmLef61QoM7Ea6Tr8Ei53F9dUNidyMKX2Msd5XlDS0qtsZzqfEtL0sd9x0OjnZ0QyPQF/dXLuX
ZOtwe5hrywMVFBRIgebYiA1fDzOR61jtJybTquMO0JdzwGJm2kGAr91ACsINivvbcELVilREYPLo
yy9mde4kPysdMud2rLy+hcNVDdjOPshGuXF7rkbiHKbRYGMzZYlVdLHH5s6xgqoGr9EPVFLSDuyx
HNX7ESCM/6cOI1SHZGxMoMKAKoMOuDzybanMG4NcPRnoSceKFp/yIkOUz4wc17YS+/inH+063iKj
m4WOd9N3NDEkQGTOTy3/yfrfhNq+3WgiDEJu8Ad4Gywl1dq6CopeBxfC+L7TYX/Km/S9FKRbkPeV
hhBidVSJucc4QvQlj8jP7czOA8ajpLmrBqFnZbJrkghXQUzOiDSSE5/SBhBH870r79rS2t+e0JXE
h18gVJlQfza1N2o6ct7omKuxWtJo39YlFqikW/EuqDK2ZOj6euj1WNTo1d7YbN6vTTNWDLz0xCS/
MWY2LEZbji2VpE7aG/XJ/loCjqOqA3x1F07/jtOuMnoPkrXGTHQJvAr/Ps7ULxtzIJKs6woTVWAe
muAiBe9w6QErO1kx+DlfIchbIHG61yBSPSZ70QQ0/fuux526O4fzxkN39etT6USwASFfUJmLly6G
7aAlJXaPLhmuXP+L+Ms+DMej6oyHLiwe4jZ/SqODqvQET78Z+bTlvPH28mLkPJEEVpD+9RIRWpe9
X8WhzONzGt6jFntQneYHN9oX1JIfml7/ujHT4pR7M9OUJ+iBItSqqYtDt5tRUHLwdjzXcrEDX3Ef
SUPgTqX9wXixY6+Rv9TjnQE90E3kH7djrw5VdEBB7LGvl7RAiyPd9y2FrRbubFyrURzBDNyVos6r
ttqIb/M50Vb4HUsc0RdHcGbOWjBZOsTzzv63dXQ3UqQPt4cjZurNTIJ0FDKJTOaytDTldc8zli83
c0FqrbS3x2PRw55QXiPpwZY6tyj+OP1gVEwf9ljwTliw16PSzHmSw9nkYjHYH+Y34OuK2u1uj2v1
M10EEf9+MXVxXZSzXlqkwplT7GPHDPa9I7tzk8RuabWhW1ebwkhrNyY9cfkXZFUFAX4ds44xupMy
Iz6P6udcDl07+WyN3wr6n38+Noi41Hk0VPfIGK/jRNBDSrVm9Y+MZEeDuD9PvtHjM9dHnjok/wNa
qmzEXKlwUd6iNgy/Qtw0b9IBP+ynzAF1OGCv8mWcnswQjEoUeFrueGN6b1fPmbVBTVqbUJ0GJx5F
LBNW5/VAUX/re81W4zPSDpLk+THFJelJL7bMs9YWy2WcxWKZExO5Z4QSz/1Y/5CLj00SHp0vkLsO
k+Q7G4m+WAXLHQcJlVayKPSY9uLr4SWsjvmQJedq/jYEPiK5o1tKHzvpXm1Dbxpfby+WtcvxMtxi
DkvuRBrjORDAwXCL4dmGJrLJUls7RS6DLCawcfCQSWvR4uwdwPhP/pDulPHZGHeOvU/w9JQ3MTBr
l+1lyMVmy6V2HOuckEFxzOtTHHyGFer2lHek+kvbHBXjn3jWn29P5uqCvPh2i3unhGE2Zm2a8EiD
dKB8sLjhFeVx7raaC29VI4RNskMXVyghkukvCjpdoyZ+OxcJlJVjbUKuaFM3GJzK5XJ/nKToGBnm
fsSXt07usGo8KNm8Lz4a8CFmuXgn+91GkrG2jGBm4dEuQHFvvBZGJW0NyaiT8yQ/WPoLCfMm8mdt
cn+95qliY7W2HLKON3Q0pkZy5v3kKv1PQdUOGtNVla3ZXVuuVLGpYVs4lsLXuT5XEDV3pGo2k3OR
unp4F/TKuzYPsKVO3Tq/1+bk06aEv/iTy10viMTiP2HtsHhx9JY2yY2mJ+daG92YDH2zwbmCzxH8
TXGX8zDkvFwcLHXt+ENUUY+3g0cTb9NYehDI3mGHecT8TilbT9aoCr4Aedw3w6EzN7rHq0PkYv8l
0yCAmtezWoXSWGYBN0TS2fkhLKWX3PG3wO9r65D3xX9BFjtQD6MpgAREru/nB61O3NoavW0a5kaY
X7fhRfoQNJXT2hqpfNqod8H4TB3ltL0OV6PQxBeMesBoy+SrLJ3BVjKNwcyAuHLFRlAoV75LTrdF
9li7dHhYA3CG5Svwl9ffpnQ6eg42qUkppd6AEHLo0IbSjZAnmaMcuyaQ3aAMN2S3Vnc0UgFQCFmO
CDVeRw0ig+qwLO7v+m6SLLxTnueOz1X91fCEigZUOBlixKJ+oPG56lwMD8jPKdasE4waI+ZpEGmH
rJiQutjKh1Y/3UXExX6WgTrjBkESWyXTnVYduwldG2Mj/1n9ahYvAAgCQrp7cQkIFyK/7VkfifkP
uLrmYPh3yvC5Krl86qfbV9vq7hVFXY1qms2xeP2t2jCtMyqutGStoX0KMlV6LLKq29+OsroiQH9h
JMJSfKPf3xvorVahTflKrTwK+x7Ae6Slnoot23Jt7YyHoouxHaIfgsRyPR6ZBT+rJORnuxnsr62U
GLvJR7WWjmx47wuUcTwHvFeD+RxXsepBRgldXe/Md2Uv7SmxmTs5zfRTNSovoaRYsKPU9IDbR3qn
TBrUAL+cd3iv4DPTjsYBPons2hGllmJOP/RZPbhW0oU7PVTLxz7mdwRjp6DvUkanMR0irzABJsiF
Oe3pKSfHvsjCdwF/2dViWu4OZNmNG1xstuUNJNSfeHzBNSOluJ4QiNGVXRiz8BZNPk6t/pE3tPmc
JrjDVmUQfg2lesvOdz2kMBTg3QBEc7F+o0xJZC3GKafcFU5zP1pfg/pV0oK7wXi5va7WVi96AQ6I
XipuEDmuB5cYQNmbgsHplR3RSkw+1X61MYGrTyC6Dr8oCBBSluU8qhy10kkTxj+2ehrbL4lTP8l0
t53xWDmnLB9cOa3cLvp0e2wrNW7O5ou4izsv4q9KvUPuEBZS6Q5y8jJjSvNYGiiQZ2OQPwd5EKOi
OEy7wTakO19V/skDRduNU1be0XH6c8kZfhDKKwDcqbahLXg921LTKC3uW6zpGBhqfZdmoMGzfcfo
bw997bgg3cZ2WsZ4mifTdaAo1KfEaazkjDaQTBlRaVvX+h6+3o6ymjkJlAjMH+EjtpSGSw0rifuh
T8699W+9pxCS6t1XKW9P+D6g4kN5Z7IfjB7BT5QSrNTt8y31oLWTnoc69XzOWNBWi83Zaz28F9Xn
tMKFM4Z8VaOLUlafJ4wrG5NksdiY2bX7i1uZhzXEeBLhxXFPaSHSlQxTJyVCK8ORo/+BXn2fJVtP
65U4Cjcy7gu0tfCZXcRp9N7KTadPz1n5E5gPjIFy2LglVxYJLSZQ8AQA77vUhgyiJLElU9gFpdZh
6h8E0LWRX7dBPuLKWJygogGIBxxGZrRxF6uR6kivhQ0drTh+sYZ7bZi8ma6+gxKsHO5yc5dGXl3s
hxTb2X//IvG9Ci4m+iIjRRdkjkv2/Tkd/GNt7AdZPdrz4fZOWDmwr4IsvtbYIa9plgQxyk8c25n0
QR6/IOrtbLyj19oFNB9Z5zw2DJwJF1MZ+nJnpRLs+RKAsuai9O4n4Fvbz026Dyq3TF3LzB4zawMU
vrZULsMukgLVlJrUiGiQW7F1aEfQYMmonhWz+2724ZaA3MqeZoyIaYo3vCB5X38xkw8WaAZjTFTz
Lm6O5NpKHhzSk2McGuv451+Oe5bUnk2NOsCiL6hHvm+UAsHZ4PgeY3HDC3ffFM+RPEJJ3thxqyO7
CLb4elmKHIDfg5vQwum9YTUPQffVtPpdVFc4ZyWHQd9S9ln9cMhWAtsX/YVl0cwOyPzLHFRi3NCM
nMqqPXYmgL681hU3Bpx1uj2d6/F4luGEC458iYJ0cODWnR48X6DcfbuLY47IccucZe1ep8pDt1OU
U8mJF7tNjsZAbayCR5nyWS5LvB8wWYg+qtU/oX43dHeBGrpp6pNIvlb6Kau/3B7j2tF8GX6RM015
NM2pX6J2gKmEC2oP64v5Iz3fD7fjrGTiDFP43/D4JHFdbLoS2/EALADYSO2rLhvvtLg91Rkq1t8r
5SmNs33f/rG1g4JI5UXIxdYLwDfQpwEMCWCp2UHze9Vb+p6ZWW2Mbe3AvAy0OJUDLZNmJeMTTnF9
xMFiV2K21tr4oWlm5UroGtyeS/HDl1fQZbzFkpkjyQeVKdYlXKdI/9DZ/7sdYH1R/P5Yi0UhD52j
+CJA+cnoQq8sPurGxiG8tR7E6XJxk1UxGKm+Yt3lHQJJafSsd81Olp8gf2pJioTMTy3cqvitDotH
CC9OE9EBY7Eg/EpO/FkRZaPG+jH5feL5iv8wjlsk6NXvo5GFCHakAIdfj82oUsPOW9GKHV/M7iQZ
H//i80BfwPMRvSTUSa//fhR2Bck+7boBGlpm0Pih0S73xeF2mLXyM5DB33EWGb4vT4lkDlQeJIVQ
/iFLoAeD1f/JA+M4WCpdp0r30tr+CuywdfPmyUjAh6jjORPUTWDdt3/Q2nlM0VmUDQTzdNl1lRCT
lIyZ3xM7L035oyXF04cnPdnIS1aXyUWYxfbKAnNoIVZRcMn3YGI9PNO8NN3qlm9FWewxa9SnPCwY
jIb43i6SzOcuynt3kx66utEQ9WOt8Kah+Hy9WFih/jyzlxCY8Z138eTYnpYhvlolOFQU3VAfa6ex
7wq12klKvTXKtSSBu42qJrBHpJgXSUIc0sHQMrqUaTrta6u9i4zWG5r+kJWf1OZY/DnhT1TIfsdb
XDPOCF/HkohnoVekS4lXUCYzyy+3F6KYs+UBfBllcZAUZaPkSOhxmZkjc+g8zI3zaLbtfe+Upzj5
86IcnXk4DMjWCnDv4jgBu+dMMf+fa32WvSILRk8blXl3e0xrhQ3qQvAhUDl2MJ5ahCmLgqaWzKlS
GQUuuyep2NWqV9vDcTbz3ZSmO3j1O8hhG8fM2q6+jLvYbiUaMxJwAFCx2XunP7ZZc3AguFJYuz3A
tQ13GWdxakrOkLe9GJ/apG4sfZcDeW8nivsXUXTxfmeBQI9YLPihROR9NCS6yE55HAAum5m+3Wpd
XYAXUZbL3EGcQZ4RjjGUzyayPC0WhkMq74vptdFebo9oNRY6qgiuQTwCIH19gEhAK/WJYtqZtqCB
UjwiL1oSyTvca+MjaY9BJp40x9tB1z4WLFFxaHEDKUsoe5D7CgsBW3JFf6XK5KU9XLi/Oeh1Unuh
B4g4/xKq5TNcHLXpio+68r435PdBa7wfJ2cjPVwdC5A4IW9E9Wr5KgsGbezKtqTXL2cCWYNCJVr/
G3231SBoz0M8Qg6eIV1/Ja3X6VjKA2OhdlW9j7Mcr4/Iu/1VfmntLA8+9NC5fJFOQCBnsRbkqdEb
S4vSs1xjeZ728+DVs/JVmQq5cWff9EkQMkrJZhPuR7+zPRDapVfoIIjk1r+nC1N6mjXlx1gfJCCC
puMGPIB2vTajOjL2sKYmbf50+1ev3UHwgMGJyVyDwNOup6bt4zjoa9K+wHzXdS/QwR/VpnedXqga
vQ5avb8db+1TQHKGRSnk6jlJr+NVclAUnUILNMM/cNfjwPJOA6TgOnW8ZYmyHgp6sKCzysBmr0PN
6dApINO5XvGsazLLC9FIcrawlWsnNHrx/0URJ8RFrl5r9EdSnSiNmu/sBLHtKfWc7vtsdh//Yur4
UiaTR8AleKpRFZTDhRpeG303EGgPnjcLeKuDgTJA7Q4VE3rl14Mx066a0pbb1IhfJiQ5LVQ6Ted5
MxNZy7vQEPwvzmJD6k6TSOrMtZZ12t4oI0+XKq+SEGMZbS+cZM9BgGkMNyZw9RaHxwKEAmaG8NC8
Ht4UBUYzDdxyEwrOYfo4ICsWlN7YDyczj9Bw+1cNLA/Zny15VfGH3xwNpHjAT0nP8ca6DlwWaoxP
DSd2Gsc4JfzE0OUvrlbhEPN/EcRmuFiGoJ71OmzIZEf/BU6/j/PO0H2+vQDXLjsQLrSrAXYCMViM
oqH+P0USiMGktA9zMbij/ugHR0sHzYoj/O1gq1MGjobaBxwMQKzXAwpNSODBxP1jBzKO1Fn+VBTp
BlXgl7LC8rvwp0npaLVyKi2CWKNZD20d06Yxnh18GJGQbKL7w2h/l9R9W3zWP8a6J6df/HofT67R
0HtkuYy7EnWXRM0Pt4e8Nr+QNFmgyMHjqrHYfZ3UztOYgnvr5XyfZ89qX+wmJ3Ht7HnYdBNdOx3R
c9NAB2J4QUfwen4LH1EV5FlZknf4qLuV8wCtZuMbrm1zsdmEVRLqbcvkfFKc0h+hs5+7FnOoGKB7
lu7LWnaTXqkZVrrTMtrBhjRuBF5bPMCXhD8b80jV93pwrZm0SkVj9SwP+cecbzaMyd1ffKyLEIsj
LOlQc5N8HsKy7SFI+1ExHmKtPuQYSI+W5v3/BVvsvMyG5CUZoDe09JAM5bkOXK2ODoE+nlFt2Ai2
lhJcTt7iKJG6UWliX0BF4NYa6bwzEXdIh2xv+e+bNN+nqrq/PbxfC+HNPqQoTy35F6d+kYVkhVOD
AmjopzQ849x8yorOa6SM/EgOVelLbuZ17KY2tmKu3CmA/GKlaXfFVKg/9KxFCD5CBrGE0BF2/0Kc
b56yKYlimBRTdChnOHaFXw+vgVNnkWs1vvwpHK3IF1QH/6lLFdtnc/d19CAl6bjxQl3daHi9g3oG
zW0u0xAgS0nS4RZ9DjCU50kVtKdB2SolrAbREeuiuQ+6eqms7QdzIE8TR4fkJ646A1CvXFn/fvsz
re4qwM2iekcu/atJfHHHZFKam0YCoFQd/OhdZM3TvhiNPxeIAx5nyYSxIYNiLHS9d2PbSSKcO3m+
OS9J/N4Ka7cNN26y1ZFcxFgcfjIug3oe8epohgxh3SKX3Cqym93t+Vo7z4XKHSYiAAHe6CuM0xRO
ZgqIMo2yCQP0rvFSK5/vpH4u3kmDfFYNmPK3Y64thMuY4t8vvpHSyXnctCAhqnw4zHL5kFFbaurx
r4YGhRu2P42EZdNaiZqmHgZgB6Gu7Xw73lWxvlPl/MnpZIx1NoQf1wZF5QVredCoqIksBmWNeRCk
LS+rqngChU6BwthLcbG/PXVrnwulGdrwIKK4gBdRykjLjayXmDoDdiJkGcwMc+ddL2fnstgyNF4d
Eog1WmcCvPzm+p0j3gszABEfA14FH/PBcjvzb0Z0EWRxDUqm6fMkVbl/i9GLe6xRosOswU707Z3W
Pd+evvUR0b4CYyg4F+JtcbHyigkuQhWyJHq5FjD6MardfvyLlzwstv+CiG94ESQunGRA6wdRYOQ0
4tk/Rr2xM+RoY3lvjWVxH/XZPDVBDdB6MGKvhOxjZ80x2iJvrJ1CF4N5qzprYJBcMRjbaLy+a1DH
32gkrY5DaNSweWSVrXo9XcbgG4VviSUdI3fi/IjjBOWTrTRvNYoJNwqCsUDMLN70Sl612HgxDkP+
mdcPAUQv8vWNlG4ryOKTlFGKtmJqA/cX2HfjQZh5bLI0xBpd5iHgjGHqgXFS3/rQY+VhNxkgoyz8
onU/c+2IoV+15c2+FWVx+yiTHYXhEHKcKQ/5ro4VMpunvt/Yj+tRIFsBw6ECsuRB1z2PCbwQ0nNj
5Cc1vE9a56ClR6f4fnvfi4l/O2e/4yzWWGBHCIWVSXoWbm6q48klzg4DsnkWFhTajxS5iM37e43Q
KVQNuHgUcbfKiyShzRBZxRg1Pefz0yywhiikSc1d2nq/CKyy2+iv5fypQmSn0vT97RGv1hF4aANn
AqALaFOs1YtTyExkpXFiqr6l7iO3LadHPZreW32zz0A2TY+dEbhAMcgp842DaeWj0jLFmYgrCtjM
soI+h0o4jWOVnuPBOPHO17vqkCanPD7eHuJ6HJtGMNIf6FUvRljNUhlXSp2ebV16GfXmez9Yd/kU
3BfkuRs7e+XeZUy/Yy3OdLVKjKmwiNVXnINZ1PauqsVPdZo8JyNYoGpL0Gfl3AUhIPjgoupMQ+z6
82WaVjWFzueTwy+z1bl2fLg9eytb4irAYkSpnTba2HK5z4jDd3sspI5Bdmc/gbo4mHVz1Ldc0NdH
RJEH+hGVu6Vkb1m3hpKq4r4KzFdJNZ4gYH66PabVEPCnARJi3kO/8nrSxkb2K0lmm+djdupt4xCO
G5iprQji3y92Fd6Jjl8hcXi26V1T4Gz9cmOlrdwhHIW/x7BY1WFkahmInvRsqs8V7cK0/h8V+40g
ax+f2inANqqoAl5/PQy5lnudUj54TrkXBBL8vifnJKxnhQWQPjwrk/zRUMPT7e+ztmMvwy7W3Di1
6ZADADuH/oPcvEo69Rwk3YKtUuba4Ufa+nt8i9t+pNwTmyrji4WMqp+rCO+2sBl7I3pKjcd0Uh6n
yPmWD7pJw8PPNt4CK9WJq/CLPCBQ+k5XS8LX/uOcfuqHwZ3dbioxScZi19+Itj6rFMh4vwkpmMWq
j/omTEuNaDriWHPjqvpOSu9zYwvGvbYyOdCxbgJszINqMao0tBorEOc6/AoOpMT6YlF8sfOtg2I1
jmD1CW4t41kuzpImNpIl6bm1X+zA3nXO3VBu0QDWNrKwoMd8GVYJ1OTrHaBMUu1LLYPRJCnfZRXV
Kik2tmxr1q4NdGXJN7EvoZi/2MxTm6uFgiLouVHMnT88+/JTpdzXWb9Tt7CVawPi4KDIZsmYsSwF
ejNpyK2sVdKzUxb1Dnw7+tJFMm3U3da+DQANvIeBFbHDFmtNmlWjj3xQ2nGUjq7mf53VaJc60ORv
nxRrEweSX/tVycHjcJE7TVpqhq3KaDLlvqzjE4BwMzgqsuU5ydabem3mIFsCfuA7kact17UWJdVs
9Nm5qYID7V1Rjbg9mtUIvNeZM1WFF7AYTapKZKAhZ7oQqpHKyc23usdrZwDGyP9FWKTrWdmPhpZk
9HWb702S3ef/j7TzWrIbV7r0EzGC3tyS25SVVLIt3TDULRW993z6+aB/5py9KczmtEZ1p4qoJIBE
AshcudbwquafIiffieCy9b+0s1n/dDC8qRWnkxiJqOG08AXsPAhlYwFBCkoMTW0cbTNbbjYsQ0an
9JMeGmelRRa8i09r/y2s9hoOpZYg+gTATs7T/CW8c3GaN0XVOoNGpDHUz1XzzuNenhiJ7xXOjjvL
pg2QPBD5X1zm24py7PUhGp5z/uT0D11i3LM22W7clHnZpZGNH1dtn9Vpz96MbIur/UPX77GbSYdh
wJ/GP8Sjt+wRqTmE4zBiYYLVqaf/s7N+7rZL7hnZhH8j0hRbL5grM0GpcngV+8WbpsPtLblnZXMV
mcwxyjoa1Z/qMqoO+eg6wew2HewUqbcTM2WxjO4nS+geCh4Y8SkXXparoaeUa1o8ee1qoynZTj+6
qHb9OFaVl6Usv4/2oO84nNSzwS/A2CaoTrd5QmimaX3Ls4I4jWgy3bptBgVjOR7s6eftiZRZguxO
xytQd/pNiSNRYqWpSnrHNAsxjhI2yRcIXaBv2OlCFt67ecKDfRQNiCByhZ7PZhbHZS5rqyjEg2ie
HrPv1fQIKiQYDKGZGuymWWS7Caw79X+I6SBE2kRUmBiW0nCbAjdc/NU2/WGvVC27JVJ5JO5QVOKs
28Q5vYOwNWoZUdaE/pA1x9L+K/kK7ZKLith+D5f0UkzNTFSvIMlkE1/PYLFyJ6iLCnth964r4peK
lE6kwhGf2oo/539H5euUnDS46f+9i1wa3kxlO9LKWHQY7uL2jCSbvyTjKSxe8j2ci2xTQ88gkMVQ
JzCnmxGq9Tp3wCCBLjOSJFiGhzF6vT0YuQ1R8yHFYWDn2oZhpbELzLagDyJaT0JGMGgN59VatOh4
25LM4wVnDh5CIgUekWtLEG/WWjliyZ37CUyYNnJztMB9eO2sQqET9c9DaDd3a9Nr39ZR38vMS0cq
GA1wGS6UW3/pIyV3yaiybG4duHCUVGtg7gGgZOGDNub/GNn4huJOxEwkS56SaDpH0XyYxpfE1d/t
9hfKorCNahWtK/B7a1vYUJ5BuNdYIT2uMeK67XPnQiOsKv5x52CR2SFmiHQmVHr2Fr9j9XZXuqNJ
nNKjQ1x+CptXMx9PfQdH0LhzG5MQees6/FuilOEAkNgCIMciGRO0MkTj7vDkjDbME20VuCUaIX18
XMAQAWGYz5P3M+uyUzzpD/1g/eXpc9Bke8Qh0oHDTuFy6NDobG02hhqO06Cncfk0qA9TbJwGlBac
8rG3PoSTeX97a0hscQ0hrwpLMnWpbZU3sebFbVT4a5Xas982iwrrWVQUaMqCanS6ooJFq8p39qMm
tQoGRwRPmtOtzZvRKpw+MaI2eQLhFoSfK+tU2P7s+Y3+ll62o2ck77T0OVdGOsi/zRNPfu2LVg3H
nl6Yck9HWbJxDDKDKAfB9kA73Wbj2JOnDNYIea7u9afyZHWxbyvnpNlrMZbbEclcIhCxdXNqlJYV
q6UOmfkcps0J6F3no/c5H8FNTndgRZud/SM5d+GuoMcHVmJemNtTUVG6afWY6KdlAPm/ZmF5GGZL
37EiiW1XVjazR3di4tDBhvTx8mFCTDROTqWd73ip1AiM1KJ+Bqh3m2WbaqeLzXZCna8tz47+rqjp
6t9jDZWuz4UR4bQXt8u6KLnnuyNZLkDJ6cfQ+Ik4gvHvn2TkfAS/KzA3WI03ng8f3lprDiMZdeMh
U48/1yVw22wnkfXrTrW5412Z2YSQZLFQawyheo+yOMi0h8x+m5jKubaWYOrND3DiQIv6opWfFvXe
o6He6+ZD2HQHU38DO6ffHr2ZnuDvKM+jj9oad+zlJyXr7qspBYzz1roH7HAcauUYds/unryHbLWh
ghOyNMCr4Ze4Xoii0qOxN6EQVoYzh3qQZdwZe/PfPyYM0RsMcQOouN8SI3Ohkd8WVkojCPMHb4Vd
613YfzGdj/8+xBLIwYGSVaFgIvzuwq+02YGdeyB7alkriAY3+tH2iX5Yw0I5W9CkHFwhpXPbpnQK
L2xufHmNlSnvBgZHMA/s4vusPSR/wF1DAyuUn4J13AL1dz0uq58nXc/peibN6PfFM52ElXOOTrdH
IotiIBcJzbyUSWWIu//F7I0LtIOJQ4t6UoZ+3v0dG+fbBmTVRePSwuZ2qMxjl+uh6N62szPZ1JM9
9/6ofsz15jgXBgWjh9Z6MceD41R+Of77OgjW3V9tBADGtpmTyGxHNc3pmHWaiD6CvKwPMYQuO/4g
EX4Wf5w3H9ETaJq3CdN2WDacES0Ng8rJSr/BjHakr++uHvzMN7sEwSnHJ6daLgdoAN6b0x1pXDsb
TyCLkXU6LLv5L9kV4PKDNt7jFXPYRRFIegcegBZk1KwFs+4EJpJQ67xzfsiHL3pb8CGYXe3NHrTi
uFDjoWSN0QCtw+yw0kuehX/FLkKNz8Zz+fesQ2cynqBsPs3P2nt1OUWaoGHKkbO67XDSkV98y2Zv
NumioPrKitv2wVn/mRQa+Ku7yvbrbK86JWNyAdkLjwtJcyhHts1DuUGK25powAjVlzJ1wdb1fqY9
K81DuDinMEpQNDk43sc6Oc713SIa7qdxJ98gi0WX37BZ6ZiqlFkI7rglKg6C39ayg10ZVrFJtwce
rzuQ3eSfPSAd12HCS9qlmVfaJWDf4baj6w9d+TAVf6vG0zh+t8O9IoH4e7/Z485MjBWPui1BjbXW
pVdaTCx5yCYhTZwjd4nCBJ0Nt71FlmyACg/hAJHf4C5oXI8sSutQoeRLe3g2Ijv3vtGcQORyw6QO
vBFkF8GKl8H7HbMiIPw2QMgJePvzKuAeeW22MLLUQdpIkOp6p2bNA4RKw/bH1PraU5Z6z976SSvX
h3TnfiQjgYCjDPIHW1wByLpd29XUuDbyCY48T/8nRfY5MaqjZSFdWD2WcXRoY5MK6+L3EaxE6+rb
SXfHxXrnOShd3YuP2HjTHJZJ2lm0jqjOF8rIwUSDCsDi+3SPJ152upERA+ImqFHg3tyMdrYhTBDK
xWFi/azqdgpiJXV2XEiSHiN7QqZZ46UlOOCujThp5aZulBIEHPV+MUVK259folmj42f0w25n8mT7
HYJ/RwADcaDt9c1xk1SUz9iKk5EEZRM+e3n+GrbhXlCXBVKY5SG/JCfMrt+caYsdRV6m0r/UG+2d
pY2HonhcIUJpAi1+zJenqCn9xH6je5/hK2mnU67ad92I+NnHSNsr58kWEv0VstJ8EZF247ZzNakt
pDc0uxp1du86fXpMok7budfLohxugnwbzPZgoTZ+WVarsdSzCTv5GJ7jXDmWCYiguDugk+735UPX
jC+pU/9BAAcdh5QabaDcwjb+Q2sdkCzSdU/x6AZ0qjh1BtPf+XbAkU3gpRHx+4t7nqZVpjaBBHpa
25d6/WzGe5RivzhqthHt0sJmicKVt59VMXmx97ayh0NIk4FVVA8qDTGls/pFJN4BBcTTcfE2zZ4V
biJwgSF9ea6LfgKvafo8S+CzSh6synmTTscoX0+mce4g3tHau14/Ocke1l/m5JdfvVnybGkVwOti
yeEaro7R7Pph/i3Jgz77g9oazxMok2CWAPWzhSXQ4GJllUfopYvhIO4GCtmJXDv9wUKDKyJXydkC
LOt6oVd6P8Ys/EWC6oLJSQIl28mSywIQnJr/sbBZaKXT1nnumbJKA10x2YEbP1XIz9weh9wK1MI8
HcUFfjOOITLzYujYFc7sHEa6zsVzeF52toUsdkN7/R8rm7EUSdjEnsW2KNZnPbQO3vST9PSIyIKu
H0o1+ve8Igjtgb2nuA79nrPxtmpaZrPw6HNKyjekBoo5ex4gQKAYH/3J9FGqJRMGGyY1hms3SNow
K7sQZhjBQbBw5nnTp31GYfG9v+35Cyub8TDUtXIE6UY81Md8WF7cUeT7H9ZuDxYtC80iW0HqWNDu
mmIfX8Qvx87a3glZqBx28pK6U2MFVv4XqLbazI7aeCTZctsBpZHhwqJwnQuLSelESpywkbpqPIS6
flo8ZMfcMbqr+vhLG+5lbaWuiDgcwqtC2/O3FauyoskE50xWtp4/x611N9vdfVlmtd/kUXKY8Kdz
Pqd7V2DpTrswvFnEGAqEOSk5523RzTA86+ZP4KJ/4o+QMsOXKOR6tljbhEJ8uIYQmYSecQb0kfE6
7uyXP1gyOpEpmhD9flOmicK4A/FKzKC24Q9Gej9/8caVU6U6e9keRb2spgFPMplf+G1NAda/dhCz
DMeuV4iDbo18vbbewbngcX8fKQ/lPnp48bP6UPjwlOZnxz46e2Rgks0H+gR0EyPlXfaLQuHCQePI
UDQrRx0gVXIe11H9VxM3UGihchxG1c4lRWoMyBZgVbJsiP9cD9YZ2jnPFNrVJnUpD3Obj0HVF8bB
pREbdWuUwW4vpdQejI1ga8V6bi98SeZakzX1dNvMBrDzUXsoli5Q1/KoJ/E/t21JNgBgKiT3fgm5
u7/KKRcTWTSuXqtsPiphAOuifCZdQKfHwazDdOetsGdqE1S6pUpjhba/Jy3kXZkMvjanfqtlx9sj
Eq63icuIpojbBt3lghPyerWUfBmLwQGU3U7jQrLNPTXx9PW2DUlEJvLTEGV6PEfQAbi2EU9R6dQW
MGmzQZqFvqxHNcqOa3U0Ou1YJcVXukN75fW2Udn8UbGExB5ieXpKNntuQSka8XKX6xpQ1az9lpNL
VJT720YkkVhIz4h3OSk9YFfXIyvs1kl73hlPfdQFmaef1Oi99RDDCax8WvcSlJJjBlyF2FM0aMKO
u5nGYhlsRV0xVpWfC6g6k29GGvpTWgQAD26PSzp54EgBqwmGkt8aueu6VWn4YlxpZfhRqKhnqvpF
ULfLcrhtSjqqC1ObN42y5jwFavw8oQyn9t+m6f3ivm0Hx2/qvfNL5uxAMIUgGXQK5LKvl2sY6yEv
JoblRe9HG0QK1JK3RyNLEhHhBcmGi4o3PfDXJtJsip3JINTSMuBHXsPVcKGCvQRZrvhJt56T4odF
7s9T91D2sjiI2DQUIrjG7zpI1LJi1KRoe+2W/GM+zOhjVQ9J6h2TPygLUaX9ryXxJRdRcETqYkht
ml2jvq0DLbFRRgxnPXCtXN3xDpkjXprahCdjddO5quhxa+LXunhF/cQ1H24vmXzeOJ3ZWOQtt2QU
rV14eeUwGtVMgwoyQad6KKvolAw7wULmfTRXCyokmGIRM7iettbIhjQrYS8eYcWC70JJi/PtofzC
xW+jOeQ+vBo9Uj5cn65NePWkwNUtGlJyvzO6o36sqgCMS3TnrB+m5HUt71PqKUjyTAiw1F96eGbW
oMm/oaDlpw9pdA8hfgxsfOfDZMsIeQ4obsCCVKk3y7gsSt92Lt/luDB4KD/n/we2bdn0kpclFUzv
FIFr45VTY8zO6HgEknIhg68B7NlLicrC/aWJzTDCSEezDZnMp75I7yL9eUmnwEZKqizehmn0EBqh
6mtgNubmY9+6fvMhqw7W4pwrLTsY8XsreWzrveKf9JsIN6w6FSUueNdLvhj1mKGUB0TWqZ51+0O8
/NDS5lEvjTetYd7D37cH4hKj/M3JKAKKu5bAzG4mOldXfaSJn3ae6p2mNafa+TGILFjxaBefbju0
rGxiCqgYzkwymmP8enSzUmh2lNF+Gur4q5necV0IkBy4S1T3nC3doa9J/AzP82IGbpK8lN38zu3d
L2CCTrc/RRYmGC6IaroroFXZ7F4zzGp9Vgivg/FixZOvz1/GGs6f97fNyAjITfJ7ZH94uhL6xFa6
CK5aa6Kr4pCIHhrzg2e1P7yofzRz1BzW5KNrHrLsWEZ+ErbOQWvtu9vWZfuU2y2XDNG+Tgy5Nt4N
SqE3UHQ8ZcY5XJ2g6ePTXBU7h6TMgX4xZnPvtHil69dWImMxLMh2gV5ko2+njQK2oQSjDmSuHs1/
4k7ZydZKhwUjBLw7rB9B/tqgpk8RFCgmRXgyiaLju/G+6e6Og9w2Ym3LQ56ShUQeK6Ga+KgWD5N9
p7k7+TRZiAMp/L/HwdRdj0Ox12HKBZhAGR8Qn/D35aWkS3NhYeN9axzGpDPwPhsxCYOOb2iQfmTD
A7y7O06wN5ZNLE3VEHUZ6hJPq/tcQWG+xDvRWvbquJisX2iDi41kjjFoz5ChrINPrrZKTp3lj4dy
eTXcD/GwY21n9bfJ1DlWzDnRxdIohyauT6jXHBt7B6IgTSSAnxVwJRIJv9FXtHEZ21HK/lQVss+z
7nurjpKvcx49UuTtAqnTXwgAxnnxkgwORe38jM7j2bWL0e+zvWK+dAkvvmazj91Zj/vFxeOdZEQa
fnbem7WxVznfM7LxyGrKNG9WGXJVasel+bQUyvF20NuzsDnPBtPqm8LDgld+K6bHSt3LSMpj+sVE
bXwdWFFsTQMWFONzOpjHML1f0gHu6iO51mR60OLxUBVp4MI7fnts/xeP+VWbE4XN7S5oE2TRPSHA
PelZrwblYNl6kAzZkAT1XJTawVWrxSIKZ8vkw/g8vaSaC0dxVjcWKCJVezfoWpmcwxKO+qPXJ+Sh
vdLYa46Tna6gBsg/83qh42dzztvaqtuGgP60WRiAw/HD5RROzWFUfu5MiHDK7e3l0tLmHFfHxHCj
JaKi3OVBagOu8Z5T5eP8vgdi98n0fM1mr0A7Z2gfbpuWjhG+a/SMAYKSC7mO3lbn5UppCBZyvfCT
1ND80fXQ3zYemP1oJ30kuxbaF8bE7y+in4HY5jjMYFviZP22TJFx75SzeIXGatCMkHgsMP2d3KXd
u+pLwy60u1Dkku0xrY1hxBZaKy4oOvfh3x733mR6u+hP0XRqo7cpuWlSnLenVTrSC4ObF3duaQoS
wBhcuukMAwDZ7zczzS2xxnPOsg7xuvNglIZ6FygIqWPQWNt1XBsoi0gUs6VeU6N8WLTus62BGro9
LGkmAX5jMZNgs6HZvl7BibLQ4lSYKcHAo0MT6/9UyXlRcl9r3wGY9KuGiule6VHmpHRCs27gMUls
bTZi2OphkXk4KU0Zbf9S1w9aFfnD9HlndOJZst2Gl3Y2z5Z0RZW9TbGzlJ9bksPPZlDHfpLDABUk
b8qD6vwNNbzNsXbbsHR8YHjE28XiVbGZVW9N1NRZmVWvfQEC5c3fIKd2hp2DWmzl30YHRNqEGhSM
2xaUtIBAiMKipyJkIZw5BDY8jN5hjVC43MnUSQM8aBLwhGBAGdMmqlQ0qJWFQfnO+OBAQeCeJkrS
bvJ51rTT6OoBjyd/oCjqDCa9BEGYPVvF9wKU8e15lb7UHJrlSBcCTdBcEXcvAk6qFvachgxZg0y/
/hHZp6Y+jkNQ/pWo31raJex19j1EVQrraTUe9jKxMvAo7HgUV2DmRmnkt6dLkeSuNYuyUW0GQ/aP
ucy+SRddOd1Nr0V6muA3nO61+WH2fuwMXbradOEIRA/Z7W23terGaADFlHd0d/Rx5rn6mqAJB0hA
Me+qQT31xRncjEBTstGD3nxR+8Zfl9oX5Ct7jE2yAAxETZB/0jsNWvd6IUrPyK06FyCRrHT9vEXB
u/I+JD2cal6WTcc0RxtvoixDG032dWcqxOn5m+NfGN+crllft61SUwqF7uoQt9pH0/g6Rk8Un+/X
1HzTDY0fF9Gxeo33qBykG5uGBBRJQZPTfng9bK5XUdUPFMxhlund58RFHuTtvNcqJ5tcUVlGkY/s
Lq/JaytllbQ2ajqEx3Z8jJLyQa8HRtZ8bGKdg6f/vrbaX4pR/HN7XmUedml2Ey3DbqXwv2JWP/dU
DKO6OCph6YdO89wvw85Wlp1vVNPwZMi7BXjjeoyLbSh1vzKTWf0KoVwFtaWT7MR/2aFNbwNNqGLP
6ttbQmfmcaxw08YzoqAyvnLUmFV5yNLjAkN7Vu1JIMh0Y+iJB3IMClc0sm3CpKo31f/UzGurCZLu
e9RAWNF06HS9eHdDrpzqmBdvc4TV3O+W5K7ReV3169Gt3e91rO485KVTTIkbtDtMHWSVrqd4UNTc
VGLW0zBbX9E+ZQZQOWcPGCN9d9AXgOQP4D+i4+ZqNC1prSNByJ5IKHLfD33mq5kDYGk8jOkRlLtZ
B0mJ9PbOISsdHgB30WdMZWxL34K4i1XEPdyrxegKjhBrtg9TuOOm0tEBMEbAmfY1rGxGp2u9nhv1
QD0sSapHt0REPDMg+fdCNb3vV70/8fAyHpea/6rcr8bUwLXPk/jD7b0p66EjRUn1QOS3qcyJyHRx
8vXtmHoKT6qncXkXZYc2mZDTa1CluHOcY7UeLcV4hoeqWbtDVMZfdfMuNJ8V2HwrQZDbR3e3v0c2
+Zefs/F0CHetlko4LFhOejeAsl/nT6Wy51uyQEhHKNhSEMKAWTeBfu2VcpoaTpmic46O922Z28fK
AbVn06jZRW8cvfGb6g/6y0Uf6n+sbsJvntv5kkEO+VQ7r4U+Bi7ggvWzMxt+UawBETK4PZeyQwVo
Ehk3mAA4VjZn6dLNbh/pUK972Seas08ogblNHAzuzi1OumYQtQBZ/YVg26xZlHRh5C7EA8V8jRX4
gSDx6/W9RIfUClllcKswsHH9vXbUiHxbP/aUP6suf7aGn2SSTtH68/aUyY4qtE7/Y0R8xMVuWJqi
aQZRpTadLliaVxV6KPPdWhzKqd2JAFIfvDC1mbWyy5JBTStEeCfji0YPdGEPx7k1750cnQHVvHfD
+Ziku3FV6hUXdjcHJNzqaDqBtnqKuvBHTx7WSuYfq608ripx/PZ0Sg+u/5F7dCBcov5/PZ8t/VhO
JARhxv5oxi/qHKj2u7I4uePbMvruQh7vrs+OEyMG/Bypf0Vk+iru+XO+97CXeg/PQmCWvz5ks+Ot
2tMnUxTP6yQNNP2Tbmd+vZ5vD1e44Pb+yBagj403jcXz+nq0XgYoKRrxHi2KDrQ9kMq0d7xGunoX
Jjart6zjYisjXhN18ZvWtg5O251ix/wh9Ixvj0Y6ZRemNidU2FTmNIrRJN2rWgNAjH/We40Lcht0
+kNjRmPjtrnYqkFrqwL+1Kpl4Co/W7fyOdP/ZCD/NbJZ+9zri3pgvz2564ugOlfH53HZ646QRg77
v0Y2wX0qlsVMkCh5osqKRtq5Vj5qlK9XZJaq6OufDAh6LB5tZFi2+H1dHRfACzhBq4EZaz/Vjum3
2Y6nSZfGhQpFsKEAUBPOfhEKx6SYxlhcUKC+n3yalMY7d67CE7pL3v+nKfEpF6amKte0sGLuwvJz
ORSHqXlZgMzfnjTxvb9tTorrQGhscFzbjqClTcohNCYQJq3zaVrdn8puu6w0neGJQu8vulX6OK4H
UjixbRYd2hWFE9ESGY9vNLN4LNGsiPrhlBT9u55tSnPgs1JnZDKPNvLgoCniQ2ZET5Md7mRypGt4
8T2bNQQIPYaxDWijE9WV6QV6qDr7fHteJRGJcrrBex35NJJ9m6DXliPjHPCTchjuZtVNzxA9Voc4
dxZ/UveYHGWNXVfmNgGw1r1qjGaWsainU9kSLqa/tVX95KrTF6H3EOf3mXOvdKiuFMURcstDou3E
E2Fi40k0HNDBQleSDSBms8rKHJp2uaBrX6WIc0L4bilD0KrrEW3Gd+n8Es///ly5MrhZxsyO1QWu
KgBt0HWDz3CWoxmW7o4VSQS7srLZhR06K2ZpMqyleoWcvz5paJJSYqj3UJuybNeVJeFSF/ude8aQ
9tTGoJR4H9svdTIdBuN5vcusd1DmHcwKTZ3nHvjtMO4Egf+LaeBL4uUKD/Nm7eDgctWsg2U3sT9k
nM5RTbMN78pzpiVHF14DuM+f3eX9bOtvimYP7SvZjwzcptUMBKT3W09bOaegijO49dexOGT9QwbQ
Tcnf396Qkosl9Xtw4SB84ZUyNue2W+dgqV2KZskrdCjtS2g+5haS1+uTzm2vsH/eNvcLJvrbdviv
PXNzx4MWOWrVkZ7ZuDhN5X38lN3FL0N+GKa3apv5qME75Kn1jwv9ghqtR8Duux+a9TbMg9I6RJNf
z0ftrXLW9trcJBEflAEbVZTkRCLh2s1m0K1I0i28t8xXsuWVuzNy6YahTYNKg46Mym/quenAWsci
DTRrj/H0OYGDOj5E1itI5R1YuqzznLFwdQW9Q1eVt/HbWo9IGCS8HTUNCNqXqTho5me9X/2lhUeu
+Ah1yyE3nSe3ioLRPpXz29g6Ne1wULht2/a3PYEa+QdZtEkL+iYqLpsPSvjQePb4INiFEBm160P2
hs7TU6R/G8r3ef7YOB4lwgOsion5ST/Uw7fVvIshOPeKP5D9onaADAcr4dHIKRbqIp44apytS0J7
zgws1rK+ensJP+mWujCwOXTW1tBKb8aTwu7z4C7nqZnvDffBav5pTffrbHzOaYi4va2koeLC5GYX
ayl+UI+YLPNPZvIQpSP1JeNw24isTMfWQOvKoexAjV98xcXMEaIqLS3AmZc10ig5idNj5nnOSVdR
0FG9vj8BC1r9SJ2phZpKeB61ZNw5d6STCy0iTFWU+KGzuf6Gwp6aiXwq8ar+bnzBi448E0sVgJCx
Bq7zcnvI0sObfUSpBUHZ32jHRtUIowLxmSc6mN9m1nBAccfvpjtrLB+yd7PaDzsLKY1CFwY3GyVU
q7g1ZrIjY/8cCWkBbc/9pRMoEvo0yZDB2yZKs6TWrMxFKFBwwKb592IItC4o/7azY1jWARpgO0OS
G7QAoZNaAkK5ifhpnfIuEZ28joWQbG0+pfN6NNP8GBVKkFoHUz3G5h4mQJYxRWheJydLxyeNQJtd
3vRpPKRRjHyQYA5vCi0JnLm2D4Oeh+digPerX40Vqm3n3Fpeeqc7S/t+8aJkx1+lmwaMOvSxQHU5
XzbXF0fNO6pQzDenqn3WKvWoGa+jNZ2K9qUdvmnhU5zvXLJlTgRFv3iJkVqA8ft6j0yh15sz/KFP
sHz7cfOq219vbwtZBRSGhv9jAXKXawv9og6t29HJUI9+apbf9ek4P6rD+LWsxvu5f6tTuJk/R+Wn
iE6HVQUDbu/sTOndjI5RsuIAwMmebD7BbDpikZD1tfv6ZzaWte8s2olOmEDp57e5k6O7ebBiWn2j
uy7SH/RSv9uZBRFrtncZoKs0pyO6Rj5842NLms911JEyVbT4c4n4IOCWY7gqQWHrd3qrBipcElYJ
yykEODMcCLftyzbWpfnNMiN7wgS4xAqoWKCwqen+bHz9hwZbBfUBtT0YTrpzBMjOmUuT4pMuTgAt
Ta1mrkX0Hb6XiXMQBbNoFy8pHRg7FwgXwlVgdK+tJGVfqYsWgh5ac79XaWONj+30lxF9U6unwmpO
lJJ23r7SbWrQXyraFSDh34Ias8zLrLhT2aZOx1nyVz97lOj+SooQzt814IkRTutLMU7B7UWU7VXR
TSWA0LSmbe068ag3i0PXR5TZguwxMfeeEbInN1RggsqK25e6zZqNk7aghUs0qL1nQ0n9Ivk8zI2/
Wy8W3r7dDZd2tidzrPexEpE0Lc35kPdhEhi5wQ1LH9bjQijm4pntVd9k5/OlTf3aU/qV5i23Jre1
Zie3+Tz/cKtvA9Lok5+P3R+sFOcI4gm0O/Gc3wQcuH4NdUopNg3VqxI2vr3XcyHbXFyQ+UHUgy7F
zWC8eW4VZyW9uX5Iu2cFXe6k73ZihkxCHFAeCA6QCxrCTZugkaoI3Xk5j8o+6fW7JHSXw5JU/aH0
RgU9TEO7A0EHp0CZeIEx5sPBmXo4cq3G8nW3rb/lI5o5nnuoojAM6P8Sx+rSHueqdYMQPc3Ay6M9
bVLZxHB4cnngq6nUbyYmG4w4TVQ0xuioDSAEdF3fHvdAaLKNyGnCBqHNnK62jfsmQwjIKU7yp5w0
qTa+ltVet7fMWXmLsc1p2cF/NsfF3HW1GavISfDADhRukEUXBZ39TCwVqKVdzlzptF3Y2yy1WfIK
cXlHA8J8aQvzNFZTsJvQkw2K+xvskmTlYYjZ7IrYGq1SdzokJXTbXzL2u0YZWJ2Pntqehiq9M7vq
7t+HzEuTm5WyRqWrkBqE/D36TnLvoMJufNuC9HJxaWLjcZ5KE0obTjmdKaNzttsJILEaT49e00Tn
kvs5dMr9eq5VGuiUpOYJbeAuRZxrLyjVqXsN0jLfvPyczasgX3NlcCxGHHNnFyi36Q+qsqIEBQeB
R+Pkb1x1cJCGeTGiQmONj7r+og2Qsimfbs+q7CCChwDkHEVTREjEKC8uD1lstW2oiUmtvGAsJz8F
p6F5SF3vHOay+wNYG8hO6fPmabFZvaE16mUsTeQ0UBxZ5/Vsqt9S61tcWg9hXB3axTnG2d67Suoz
BFba4TlpoTPZDA+IsKJAs4rwBeQi6mS9VOUUJLmJoNnHaVyPxvKlcLLAQaGgiqdD6IGbuz3BshPY
A8zqkTOEbXFLR0DgHkNtDcW4YTISiW9aHss06Gf3YXHKo7IrFifZ/TY0bUKsyUUZ2N2EmNWcqkqf
EQVuFdFb+ejUh9F8u6xZYMMXtHdASsYHWQb9f0B24WrbNvCH5UDDfs66xvqTnn0p53/a73X1Zt0r
UsjsOAJ5oZGssoEqbBy1zBwKWjZCGeWjGT5ltvV26bpP1gD1m659v71ospcqRzHYISH19zuLV+Yl
rjMKa51T6P46avWh7lCbytrUo1Dnfcy9YnyYcqcPKlC4yFWb0zkD7Hi+/SGS7QnNCjBeIFTiYrAZ
dVNrraoNCBoobROM9T/rcHC5vw17LXGS3QlanySroHwitb55Q/ToGpXzXBdPrUn+aOr9zr1v7g0v
0Fa4qX+W2R9cgIGIolFKgBM1mE04qNOkmBOhPZHaXELVD0qdHDRPdD7s0X3JtoNLol4IszmEuM0U
In4yOeVo5U9VeFTU9JSleulbdnyaKg8FxaYgS6bv+Y8I/pt79y9aK5ILIFEAYV97q14qceSGCA04
2pS+QUXvqxbSuxl6Yez5U17B/l9nxSkEM/xmiNb6rLtz+WnOyhjG6Wk91obGK+62L0muHvRECPoX
8KNCaur6m8wJ0TY3RMCkjMbitBb5ECQx+9QZ9b16vWyzcqH6FROo1W5hFG2GwBRsAIjzrD/tdnkY
4a8/8Co4j8pe5VkGUCG0CsEhC2CIZ26GVWtGoo1JiVpK205vxtgJjyEAcbA/cXS0dC25q8rKPSaU
/IJFmyjqEjyP8yR4oKa2O2oTGi5xrk6P81rOJ7Xb5XuXzgYoQRo/PcE/In5/ccb2Rlmg0t4WlFeq
6pxVtXG2ytg7ZZWdH1fLTN6ZYVje315tWeQAaCUAM4ATf3s7d/Dqrz1oKGB4w5vIMd4ty1+trVa+
Gu7x2UtuQjZHHKR5AJIF+8T1+LQ8QWmixNnr9sGyX/JqbwtLxoJyHUjLXyqU3CGuDZRG5PZrxBLX
1vsxea/AOqJpQWPe3Z4yyTo5ZK9sE4ZDqm5bqFOf0LCZaQvrFHPMuG9yd/WtWfEXvb9v5n9uG5NM
GgR7XHYoO0FIoG7cVisLL7Jjjd1Yvk3756Lc01eVGUDNgBca5x+RdjNpc1dmuZYymq6q3WNmaIrf
d71zvj0MSVBxDDgCfynuwDS/8e2FlV+gUyuehi7zjXkNtPkTyaOd0CUdC+VQakRwz1AOvHYA+sVo
ayvpz/ZMyk8t5cIjqWF9x4rMzRAwJ9dECYo2wM0h2BXzUFGDqmjNC7974bswdk5T5t5F+R/oMVLa
JfPDBQ1G1m0XEDSlidGsKJoodeM8tmbX+U5sFneJGRnH2wskGRRlNUwIYCfJtM0zpWndOS4V73+R
dmW9ceNK9xcJ0L68SurVbceO7UziFyGLTYmSqH399d+hP8ykmyaaSC7u4M6DgakuiiwWq06dA8kb
rYgxvwoWEwucd2AyuW5HlmqjgwEkLqqunKdY2G9OyWoPHAXliddIPmv2l8H90a4n5ujhpN340Qr2
3P5e62OFXf6YFa5azB5xnXOOr0fycrk30jnhF5gFdZiq3y9pvrHHzwGbbiYDs5UzuU1qI/L1W8/V
FJZlK8v1s9Cnh54PeDkuDZMhSFBux6bkb4veBk9R9W0Gv5T5fN1DyRFD5gcSXQCAoU8uhiXSAXdX
Dxk7FeZbM91iZMxI/3ykECbQUQtAJet8ENUcVuQquley06y9MO8lRdNfOSkmOcOA5HMGaZDEfuy5
pOXsp9St3t1w0IvoVGQd0u9xZkAIRVWtzy3YHNipDW4B31shX9G0t8qSqswMHjwQhoWImQtQwuVn
B5/S2LoGZSdjvKl9SPvmP0byNau+Xv/qUjMoFKHEhroUMAOXZrTF1NtmGBikuK1duekIvDH7KFDN
LcnGBzBN9J+h9yL8WXayeHneatWIbz8EoeX3GxiEuHj2gKu8G294NppNTVg4T7SIs+1K3JPfBccV
fGbjqx48/bHbaOu+Jy3oZ+N6vHTbWY166VMUxhl7scdviftZc+8zlUSW5EhdWBHeBKQepspg6FMV
wXQMNk4OqYFaxR0la19gKA+AUlwmXEhUCL3A25uZZ6M4jS5jtXjhtMNaNrrO2YUdZ7dmbmha7HR9
AaWuoSbroFqK7rg4lULL2mgoiHVPmb5L6yak2r3RK2K9ZG+CGROc7LjJQbIo0s6hG+N5bABI0raX
eJxItFTVNgfOPclTRZDl21yI7hemhNMWtEAFNj5MLfqtS8ebrOhx/x/wQI809pp2bE9UjP58i10z
yb0/OxCJxfRu7gG59Odn8KdVN57nhp2zxgYmJq9/LJV3wm5P21U3NQ+mameTfFma6p66N2x4ad37
Jv+WBLViNWV1DXDPAd6KRDcIgBq59A2HImkXAzjEtXuguhm2GuZEIbS12la8pGloc379yPQIWlKN
r+AUlm3Nc+PCecDLoTTMGt/ShJagaYSG9eAOv66vqC35eOc2hP2CFwRZJgYbxljF4NuLidso3JCb
wG2M3NoCOE9IOCjInuvJxmuek4rddSTpNomheYfrjsi2BsfSQA8GnGKYv7/8Uii2WawdHFCpcT2S
YIpI6oNxCVUS82vXH/LhM1tUDzmVTf73s52v6Uvbdg1sVmgTgCcfzfywpdtuGfaY3h3010A1Ni07
a4Bb49UImi08vIQDYGbIKDU7AGDA/GZUt5Au2IPEC7lHQe//Yj3PLAm+IfMYsSUS7Pxsjqapjmbn
Zu1uSP5sMgNoVd4o+fNnCx546Jc7SHyQpIlTpswkma85aF916FhsDWN6mFo9+/Mzza3gwQpSD94o
E/ajuxTNbBUQkG6bGVoY2paOUWM5O3M0wo78XAZg/+fsZvySOIfra/rxHoBl1BbeX5goNgt9Jrer
M9w0aFDY5u1UFDzd6qxnTBdeNyMB5V/aETws5kwvVhNNs6LR9xX5SsFTY4OILAeeou3/MZtnAyk4
lMqWJ3AajsxDG8OAio1WK4i8Ph59/BA8D1Fah1wOpu0vD4ivtZbblnDYLe+sPo2c9fm6qwoDIhLX
KoMW2vYV2jFeEybshaqA6JKkBC7wYUKObeDV7UsXct8aytbDWpqpvc87Z1t390y/Hdk9XQboLx2L
GcShi4qDiIery0sVZjnyCW1cxDMxnC0OxOVGA+LQZrFBctL+MrX7Mis3ve7Hyqa9dBUhG8M7P/xk
CPtlpgYkcmZuLPVCT7tHmqm4uD9eZXCHF4sA5UWyJU4Y08Qx0zWFhTyFTibANgOA2VWlSs5VZrij
ZwEZjz7gG7iZEu1LPsHVsdvFGf7KGQ7Z4Iy7eM9eWqGtYTpDsv6/BjlmTIDvBjP+9Y0tmfoAuRK2
nMOfyujgCJc/LVCmtXWwNpZ3dhkuOK4dEqo7Ouxs88XprIgkfZQuOQYmCTBainMlDSHn5oWVzIG4
yZISB8tfImSvd6X7aELOGIUBrTDCcoy1GvObw4tPnU1vNnsPNKSlBkJ7Vzlj+PHO4zRTKP/gbQeW
VJG/x+8qPyltnEB717Q/SdZivuWVYtRFvegfayOXpoQkYiaFo9EGXlPIZSbNNiV3S5Zvoe4QlVlc
+WVoTBH7ef1Ty07fuX9ChKkTtx+XpSx4McGzn6tRda3y/4AYS9DHAbwPKQOuV8GrptUrXV/Redd1
fEFv02SfCXkm9t7dzc+apjgdssiF6X7Ee0gZYTBUcKdY9ZrZC6xlZEy3Ro1xwGTRINbpdfnBHTzQ
NgyYGPK8Ir6+jgrDIpjSay3m+ASGS14825MpLoyfs7Nz8scUCIvrxmRX+ZmXIs6JFgBRdCVwMGPl
h479TBwSLoyBSWB73ZA8EJjoh/NHKsgEhZTPw7irp89jcVrw/p36t5L0d3V62/2stKNp/dQsSH0m
Gx2iZiOYyVQ4FVlERZcCL1eUX0GSLcQBs/FobdXAO8zlCyZKsu6WpW/XPZSaQKkVFw8aCdinl+FU
X8FwYy1mcbKcA+3v9GmrN4/XTUi3BnoGfFICBXExsXSpTkzSWLh+wHiQ3lrTW4upMra3ml9oW0fX
jUn9OTMmHIB1bv014cgNZyZhn0AMII0mlRyu3AgmCMBK4kAGXlg0OwE5nT/AiJc+c1ISV/vStaNq
7/Hn7YfIAVbbf60Iew/cyEZGTcBBPAjJZUM8JHvLPk3Ot9F7sby46f0IE/R58ZlLXV5fRe7AB9NQ
nQTREhAMGJO43BVWBSk5LcEny4xh3pHVssPFb43YKFtQMDW+peqwS/DgCP4o6CJPfT9pwlYH8XI/
ZcxH1myvMYiPjDEEvdkQO9btBLlP3AsR1IMC5yEnKDjkKJarlHWl2/TsF/CPfpa+GJinJtqAX6BH
k/NPm5OQsl1xRI3eo6owLV/f394KGyhw0wl3fIJX0Ir5qvR1zh+1BPNL9Mv17yi7fDCkBApUAMyR
y4inwXPQJexpeXK+ps2h8uLO+4dly71DPpl9vzEbbXvd4HujTtw5oADBxwQIkg/oXq7ibDoYqSxS
9BmC1j52k1WGvcVl5cZxwuRxXmKU1F23SL6zw7BU6QZ4Um0f9N3wacprKzKqsT5OfaI9VUHynXnl
gBIviglOA50SBqhzyDCUsuE6HDuXDf4xT1sQXNtzcOsbWXCDhjg5XPdJ9rHA8MyLJx7e5GJLoyCV
1qEZXZw0v9t6FnCWfRb1er5p/T+fwgKtPlgf30F0yD95SDjbg6OTTbkL3paT082h2YJ1qAk1XfGN
pK8qDBByGnSw0aArcGlFt6EpRzicZSVmEq3TQuLaH7/ZbM2ioJq+03wotkZbRLZdguhhXDbXF1T+
A9Dox5gSQMSQl7j8AZnt1l0zadj+bYy54vWmL7eFfZtaD/4/OQvHb9ftyXJYjiv415wQSOlcZAAd
4LShZvmrLZ6NBFpCZr1xSxr3vWJ0ki/ehwMARg4DMEUdFH+CsbkHq1vgAbhiadHKttrPopvvqH9w
fPppKZN/5kpFti51D7hjVNnQ6sFdfrmaC4jNxi4dy1Ne9jFpbrhIYACcEou1NP+L6xVEVZysEVNB
+vvL5WyDtkNuLkYOoEbVtNtGqzd6FRyrWnUdyF36bUbYIN6Kp0hJB24G6K4q3Y0YdUKjJTaT9Zit
vkquUFJqRreZ4xvQUPR4ce9yDfU0AeOEB0iZWX2Z+z0FjULL2r1NAKrQo5ZVO5T50uZr36lEUGTX
zrll4doxixSFU7cqTyOJO6eI9TJ2yLzrO+2IbQd9uYfrh0GWu2C010ShFnetKcqqGoVGzcYGvsfo
HpgLpdPsNqtURDyy73duRFhOd0ZdykuwTQpvn4KfjtIqnoYoyHdD+efwBHw6RGYbOEvAYURIleG2
lT2kDjADbmlHo7GwaNVAwgCyR5Vb0rVzQfP3TsbwYSraWzvDG8YJ29Ia3RtqrEtc6f7BZI4q+ZPd
OcDacPQo0j/QdF7ux8oC4/BSJ8AJ+HWoDXM8pF90TObmtSIWy7YfNj18wV5A1BK2H831EYP9QPZk
zlZb83gaP+t22Dz7Cdv4w/h0ffNJ3TqzJpzrFExYIJUDlATZ+bxZMwvg0MGL5tpLt7aHHPe6OYlz
WD8DVWYAmqExJJhz6eQwaiMWd5DSWlbIDPwARYHZH1lzV+aKgyXxDRUStIHRAsQ7X5yZDKqhqqeB
H+Rmv3QnYOBTF/TcvuKDSfYgyl64NdGmfT/FlzsjB/CIMDSnTjoQ4I4fNcPRUcp3S84vEKiIhkhB
4JEohmwtzroEObYfqp8psTfa/OKCS3lwX4AlUHwkCSaS10cAPoUCFAyKFZJBazAc1ObsVJoo5lpP
vl9ty8FG4PeqU9DZJ6t704Dp1VHDJrb/luv2Lt0lKGWkxo3FFtXvkby7MDyFFgim6bjgoZCE9Wzp
mQ2gJepQm3ROQ99HY1Vrbzm3c0ru7SKygngYv5IApKKF8Xp9z77PTwkJBMyjU412PODUjn35gW2t
X2bSAeLA8mxXJ8dpOjTaTZtqKPWNDwg8W9IteP11UTsPeuSw50lvQGN2O7uYibhxtNfE2w75bhru
GLrck3EcrVeGJ5Nm3mTmruwPvmqwTTIThmkM3mQAghMkqKIMZVvq2pCuHTs1XlxkqMm4ZF8EdgSU
WBp5v0onrMmy0YwVMqZjiF816tCYuMunWy7U163eDsnwp6lT5dN8rT6sJfQfAPm3oc0mwqn12R2R
UQO2oJkV2czIk3a13fSqcrEkzqA+w/N1BBn0tvhxOsuKBiPpbKfFEEPwmE7HMf3psW+QVg4ri0ZQ
+Wqn9WbuyKfgO21f+/I1zcbHwWxDhFeICe7HNlFkaZJQxOtFgDSjzwbMnvB7JnwiD6AHTtiVR30x
vA2ruVup93mqVVeizBT4HoGnRYmMs3peuj4m2Zo0nOyszPLYTw+mQ8NqplHAVF2MdzU44WNi/h9J
J1BfiBRi6xDlTo1NA/QkM9OPiySItOKH5rPIIc6dN//qdtTBk2UZt77VP6ZJF6fJvrfGLUGFBkuN
hqYGib7768dV5v87YhXVOQ5+Epaaar7b1isIftb2q5FsoU/h1t9mFW5QEvRxsICLRmYK3KpYj1kw
JIcqMmZ8UQj01zpE1zBMPl/3RGoDARg0tJaPMQfr8ku6LdAWoGpEzcd8ctZTSUpQJytiq2y1OCj2
XxtCbFv0okyaFjZQrAhtpGs032IXh9miQtpLTr4PACKufvQO0cETvguOwFi7KXr1WXVnZ2D0BRP0
9fWSHfpzC/zvZ4c+CQDeKEtYWNa9PqN1F2wxy2fpIcApUFL4C2No3qEKgcoKGFQujXkMSaI38Ebo
i4Y+eehCodnRn3Tvc6cK5pIHLEI5iDJ5WwTdcuEbVSYj/sqAq2BF98mzu8eA6HeFiyKcT90nA+qW
gIIDeVPOb9d9lGyOC8N8g54tKNR26yKrcZRMMsedbaLI00FgxAltvVUESJmPyDZAQAzpXY4lvTRF
7BUq1CN4F1Zc7atxCKZf9SeQkBnPlt5FhWtur7smwS1ilOK3QTGhammOKjJXujR769QO87ofckOL
Fqi4RLmDulcXNCBWWtPySFp/CbO6AlkvaG732ag7kd97Ux5rAQM3P/70cyWZtQfDjkqkSPYOvvid
wrvDAhsEFF/ACOGX1ikNntMmu6dJsLGSmwxc36jc0ZLEw7yEvvPn+TPYg5FvAaiKzSzCFXJgKXMz
xSXq5GzTG9AeM374OorrrqaIdCYPZcJNwmkmcTX6oIcAkvjy8yeMNV5t4tICA/Z2bjY+7cPZ8WOw
N+yt7sYqbwg4hVERjjqf7aAAYHhb1vxk2b5Pglivd4EbVTMqPKDXWfqQBvVXa1DhmyQYdeyZ/37l
B7qAfulIkVRgOuzKzdh9w6M2XJZPozVsNbB2ADvzTzqtX1l76MY7a8gVF5skvAEGBOUdwOxAPiM2
9My11po0Bx604IOZD24C6nPol0L3mCRWDLjB/2hP2HlFPeXaOuGb9NkpKczQggoGCQ51X4YjSr/a
X5lDlxTcPqgevD9KzoJNpqUQdPCwuOBMCDX/WbO60AUURwM7nGY+DaRTRPB34eYPm+59gIZj8HEL
Xm66GlGMOQtYCJ0JNf8xB4iSQuDc6o+t5sY1ppkttl/Yc0vbfTHp2yzxIr9Zn8slOSTG53I9QS8M
LC30U19tq2BLLP/L9SglC8BcTwrXJmf+ERt1vtsQr81sBKlxRHdOgyqu6fXb2lw27motCmSiLAZj
6fnyI61Da/ByPdLaG8wKRF+nvKo2dmGB8xWHvXwtLXLfQAqm68zXlbn76z5Kshz+zQEc4dQw+A6X
VvueYaoPyA0M4D1pHoPMyN5bv163IV1HAI05GhKYJfFBW+kNsP0NsjWPfu97lyPNOD1DpuIWk9lB
0omJW94lBDvopS9JSdr/Z7Uw6bGG+I9uEWiWbV2ieqLLYsG5ISFeamZnMeIibetSCLE15Gn2H8C9
N9r9bm6TjdWR3fUV5NmZeFYwjAoRNhQEAIwS9gZam9XYv6MykueZ2LfMvtXHqPa9Ywk5sL+wBeYJ
zNJxkSORP6fSp5H0BmByfmaDdGoaNhUoGurgrs+zPSheVQQq0jsWTf3/DApbsE36Yild4Fygbr1q
2yK1nw39B7jG4mqIIPYL7Zc4wTEHPcp1T2VoBqipodkPoSxUqcQXFGhbnI7aQGi1XkD2o8aRRF2z
QvpwsFGc9bUdc5PihuUNuXHdZt5Qf3xIDQJFnMZ0bg0MWiiiouw4QhTB5mM24MURay2dN6ZBU0yA
F3WApQVvPoSmiCrbk644it28DoB/AcJ7eVCa3nPHwTLQ2rWnuwmk0tXsxc5YHg3i4t/9zsyCuNPs
ozM85P26/Ztl5/0FQNYQ6GzhLcJWi3nz5CF5JwXYexNzjJslKzY6tFJCe2rGCFGpj+ycJTEdZh8w
0ZlFvYsX2DjU2olrCCu2gnTdgQdHGcAF6bb4PNLLuSoyhzf4hyLMqQeBpZd8UDHiyI4xvixE1rHb
QdgsPCX8gHVDNXG6ha6JVzQaNzqtgzDJBrprhvKuKxU5pMwg6hDYR5zAApfs5YcOXHCnjCPQxR11
b8vpm6EfURiz1/boZvnh+mflP16MUee2hE21Bm4yrxyb2qWc3N9MtA1ZbE9xX0n3rqej9QxOFTAI
i5OKle0XEwlwZmnQ1FvMpdFNmvrJFmO/YONfpnnv6MOysWaDbdxiDYyQsaQ9LX7p7q47LLsFOIoU
XGOoPeN7Xi6uVbWLOxaAeNlrDQYSLsZFwNOzHUk+R4WV9qA7C56mrB8VQUJ2zyFDwwAqMPceHgiX
hhlpoBeWYKVH661FrTOwb7uBxv6fKx/jrgGrDGcWN7iy86UdyP90s53AwbFfkX/4dr5HibWJ+4Wo
HtlSlzB4Cn0lEKLiUXVpahnxeOtqXDqOlYVO29/mUAlN8zc8yRXRR3bSUTPD/BPnPEXUv7Rk13Yy
dQP2T9l+xgxImIE61iyXv4gnYAO1wHmCnYFy4KUVjGF0rBnRaamQQN8ik3/urdTbrwFJFNe1bOWQ
vqHcaL5jJYQjblZpQBwfbRbKw3kTetXdXPx0UgV4XrpsZ2aE072sbIRGHqb40ccxszcyOWGgghlL
XeGFWtTNuXyY8Gnmysr7d2AJ5BXTpI5t/+CBrDgtv18/uFJfftsRn3Loc7DWZ7j+sq7lYiQpiALr
XBEdZOEQr2l0jTgBlCNOiSMw1TkuEoRDw8LcZRkn2GzX/ZCv128T/O9nb7Zp0ZjWM6Bj6mTHEj+2
zXtgr/W/QPchZ/9tRtjLPlKz1mzhSZEcmPE8BIc2eb3uiWqxhFA6t+1QEYBwT0bqh1rTRET3FEFT
/tF/eyFsrqRIB81uOCmQ4VVR1qaxD3wuGLP+JsAESG5w5UIqCR2zy68CWGBAvASGBjvfWuZ3K68P
hv92fcFknx7tTszsg1EBFQm+oGefvnJTRvIJgAIcx8B76RwtTOc6nmmv2MZ8WcRbnY8w410aAMIm
hsvMrZdkDTCg7yIzLB6y8bsRoLlWRqn2TzuTjTH/ccoCgB7wBICd4B+kLpeeNTl6vd6Ew5nP7sFb
7le/C3WozTVmfpjab3+6jBimAZ/ZO2UE6jrCt8rnBkN6DK3WjoE9/W2pTvX0QjB4e93Mx0UEaw8y
bUBHQUX5QQlMr7wyCFr0jid7m7k6ZLPLbTvWuHuWyCNuhOAOEYtlf92qJFXiZEEgOQDDB+RyxWli
x5qWqUxRuQZxCM12jvVmTQkNgdqINAw/5nYezlkV5ety0lUCex+PG2yjXIcDB+IczKBcfsas0FE7
KdANwL13qC2Q9EwzgPCq7fnxHFyaEUKgXWW97dcYDAR7cUhLiKWibGV8dv3t9bXkMe7yGFzaEWKg
6zQGWzFScvKncpM3wJVNt5PVR/PyNOkqWnj52qGhB7wLVLtEGRujWSnVphTJEPtUFJ+MrsdM1x9P
mnOHILENfCV/BgrhcNHbtfYNgruD6p+tJgj9vrk1J1WVT+7Kf2ZcITtpRi0pdR1mXLyriu62Nh5c
79f1byPbAwi3YDK1AThB9ni51QbX06cUjFgnne71791LMBBM7L/+b0aE9eq7yR4LC0ZKawzd6bNR
gpHPziNlo04WK1wM56Pij14MOJsvvWngTj3yIcKJb+X8MAM9ML5OhnP0NMz7lWZUlKXibpStIIB+
eJCbwHh8YBsyWtebV85V6VE9xC1f+2SbjTQGler1VZRth3NDwjGy3MmczLJDbakrohyP0ewXmhIK
b6RG0Bf2wI+PrFgUkw6cFVNy3IiZgh6/fO3NnTJVldiA1BIKKD7+n+PtLr9SZ0HgRe90UMTZFK2Q
I9BBYYlH0vXlknwXA810Th+o4woWCTBbqHFj9hLwMDZpD+5cxX7nA8f3TTlYytMFIbzBENesATAE
w9zCpktGf2CaBxBVP8zcHbSDFHmEJIByPBOmV/GeBHuBcH5AUdPSqQauDjDLHAPcyL2iIrttArLt
VKyWso/zny2+dJcfZ17cfKQ6Pg4rgs1EN71tqylR5Ua4+gxvEIJO5tIIKVJjTGokRp3r9Sew1RZb
rR11FO5Gorh8pKYQqYFSQQkHePhLU5RhJMAcC8ZZQfq+jJGBZ63qMSEzAqw0hvl5Ewijt5dGMswp
WT0DMw7JHvoGhM19H4ID7Y/fxeingG+MM/BAuEYsZPcetZec0/yATMVGs644+sPb9UMjdQTVCrBY
Qb8FL/BLR3Kq6XptwURWr5EGHZOSU3w6ikgmO5oOL0HhegaaUuxpUGaUSYGSD54TkCfOLKDJHiB9
49FMsWKygwNSLiCJcH44V9WlO97YNXaRm+wUkM8Y7evADcC5Z3SMLYMdd3N97WRecZeQ8eMDBWLA
KTy8Xrw2AJ1Qxg7UphG2mgFp7XRVAXolbpl8LAb1VrgF+POlWxjyBjd4jZGHtYD873Aw2H7Vs31Z
OJj+V9QuJF5d2BJ2hL64vpZqsDUd7SWLez3qwEmu+lAyKwhwqLIiYINHUfCoNTutAgc5gKg9I2Gj
kSzsm58r8vLY08tE8aUkEEOQlp2ZE5xaF5rmHsfJ6y9dCoGF7nNXtlsb9aW+3dnNkzP/Qv/QWkJA
JHyCcWVQqHXTKUBPDCck1pe9ploBycm7+ElCIlaSipYUmIxTOt6A+2qdPqWqdqXkooIJMMGiw4fL
ROxcrEVrBavP5xKWMszJZ6N9vn4C5D78NiDchFUBIZmUG/CgWgE6bdbeT8H2f7PBnTx7vDcYDl46
DSMHg/84kufJT8KuVMQnyQAh3x+/HeGOnhkxBnukGFTESjnuEIFJtX8E8xfna5hJNGOO5JNVExA/
uZACWYu8Aju5bmwzu88P/RwUIU1NJxqgLvn5uvOqLygcE1IS38v5Avv+I1t+aeOP/+2/L5yLTO8X
O4G0xAnF/03gdDcDJIv+wgSqBUiXkGTqYv19BFCCaDknkUO/ykyPc6c6SdJFOrMgLNJoZcxLFrAG
VkOLYX8dkhC76z5I9znSMKAkef4qpi/WSgbiaitILOn3bD7q7AVsXNdN8B8pJJWQSvptQnBisWbI
dLYwMdQgpKqjwdzqjwvKOdfNyNYKNRwMdKLQEXygdbH1bqTNwCc2hu96/9IpZ3FlS3VmQKR1WZJh
MvQMWXhg1zttGm5LV7+lJH+77ofKjPikcHNCJ+jXnuzRC3vv1ki1SFUEVayVbV4GhWWyLW1eTbgC
fVzDfzL9X9edkH1zUNfx0SOTq+8Ip4+Ng6OPfK3YZO7BYPbqane1h6mxflVhZ6W+oH8MxCMmCz/o
ZBjM9tJUhy9d/WWGeEnlqDi3+X0lbmA+tvuvBeGLaLUTzJzZ9ZSszRsD1WKI2YOq6Z48++uc365e
qrKo8kn4Pm05roNncp8K6GQXz8Wguhb4b/7ok8V5fGxU9QPhUA4lNRpr8vh4XTHGrZG+BmYbr3kH
wV43gpwQeFhiujpfIRh10JO/qKNh/ABoaoCRoSMngkvYUq/LjFlGpH31FCZpemxG++ixL+tk71od
bf7r+1G+oL/tCbcgyNmRuru4BUfnmdav4/hw/b8vPbSc3B+PZsjiiVAGZwB1LIoB4M3Vtg74RBf9
plDK3PBD8+Gb8YcfiJ+4ko6wKyyChL/yCAaCFvqjKdZwxbCY2+0L045VxTSJsKgNsm7gTjEohtKg
WDQ28oFMfYbH5lSMmCqyFwK8IVn3q7+MkeFoSaRj5urR7zHYkFoV3dKueagp/Tb6Wh8B+4+ZQ0II
9ABosM+B7cFIVg2ynmCYVW8I6eLjRezzX4yLRsg356KyvbZkuIdJAq0D3oN3wlnFGXDNChAH4iwP
mKZtjaSw0gw/lvp5bO+G9i8uYwz3gnkZxTfAb4VAY7Oqon7aslPiJ3cYNsvAe6WnIHlQAdek4TlA
5gz0LIZhxMckkKrNqjHk5pPdbo05C1lqAFCcbIDevX4wJGVMk7+D+EQ7nsfiRaDTHqMIPbaR1wMo
S7b+FPvJL235Ofl0j47u4qk6DrKjfm5R2A2Fv0xr3YEG2de1MA++JEopAJVPYg1rrKe21GBBA8qk
He8bsE717rHxzbBrT3a/yem366so84n3bjBLhWYK/ifc12UJwsrVZqfae7UoxsTo5roB2ebGAxwk
aAjKbiA2K7vBcKlXI7SAZ7z85hVNG7lemZ7oCGmW66YkLAeA+AFuB92l/6d3u3TGs/qk11YcJGfF
OH710DF9S2i20c1TrRsPKyeHdV5LX5VMy3yEc+jHouYEvkP+97OXUEMrr+5SzC96zbKpaRoF2Std
FTNvEiOYP8WQCMimkIyIql1eSqfZTIHe9ZzCfWxrMm+t2ZqPdT8mqjtckpfgAgf+h5eEoOYovFHr
rB0mjEKA6TNLtk2afbJSoI7MPl6b3ewdk2pGoNYnEI08mxiC9ILxAXi/kN36IKDuc6MMzSBDjyQZ
FFwPkvBy8cP4dj5baXcaQQMSoM9pGMG3FIIwGVqpbkb31FOEFwl0EzCNszUQPmq/MC91BuDV82HZ
Qn6hScGD8Dz4YMG2PhnWPqlP7lzEbraZc3pcVxVQU+4qUEQg98YBEomwKmfUiwQvwVPOunAhb2aO
CU7nYBZfr58a6b5Cjf9fO0JUQyF7AfkierjltCSf+qksD062PGEeVsX5ILUEFguMh3NlNBHO5jur
5kw12IUt4KUdiHtBgrqa3e11fyTTzfhwZ2aEkDY2QNTWJuQS3TXCZF8GaVc9XFmyXY3xRz7aiAHN
Bjig25HYd3o1bbt63I4TlHdKfd34ZIj0SUXXK0mwgHQD+J2P2gDKJxwoiMFVC/ojOFC6n+1BdBEX
zvzsts1DqQ9fZn9WsYtLDQLpj8ueV6hF4bY5mZrU1TDaRTC0UjmxvobVtyGf4lw1RCaNFWeWhHMC
lWhUrxtYWpYn03jSaB4akCx1fVQCl602PSk+r+TGAqAY1FUApaC0IHpG84CmDUWjfKL6GulNSTdO
PaVxYekk6uciCecm72MjTeYQtDrjgY2k2ds1aHzXNP+R1P0cp23tKy4f6ebGqBYfb8Hks8gc50/m
PDpc8LJjR2Bzw2ZtQ3N4vO68JCYAto2jAykj8CKJxEhg6xpramDOgS5tENvLw8Bf2aR+SFGt31y3
JVnndyUGVEK5so4IWGYJzM814oLDrJe27ffp0ClGgiRDenhyoFeKSWLUcWDmMpzTahx1jwFc0a/N
AQIuYTIi3XdB/plHzEQDt/lS5V/WsgqBq/pmTjQi8xx7KB5ORhWxBSXnXvWbJB/y4jcJbyHA7lFk
932MlufW1zVb9wU6YXaZgTQ5nObH0nRCZozx2N+1bYe9pn+nZvViI87kdqa4iCWn+OK3CGGjT6i5
6ATgBpIW9gFYYC/U86U+ekOdhMWqldu5XCfFW0H64aG8xjEbCB6+8FFYltZTP+GjNA7tojrtkOwa
+nq4vr1kyRqUlH6bEXybsi4o/Bq+ldMzFKJCE0mF3r755C3R/ajFBFrqWXutUc5kyP3zgf9EMqVj
tPdy09VV2qyrDT5bLXNMdNXmflMUGZDHdW9AwmI01hvQfLb/UCgHH+ph1u7wHs03mtaQyNASGvm0
G8KKJoki5ZDuPPP3DxNWxB26JcH5BsxEZ1AUaOJlfv2LESYcuTMjfHXOMqjJzq2u9bHsAyEbQrxw
WN66FFhbP/3ziHhhiQezM0t9l08YsQG9+TwcGwy2u8nBL1T0WNITgpQb4oSAMuGJe2kkHxpUXzj8
p6dJ5AxbHFLa/QiKI6u+X9+w0m3z25LIu2CW/YrvggBveNNxHT7TzFUcCf5bhSoMCjD/+SK2nkg5
UtpT+GIA+5wbxxJqo6V3T/UnfplwUgWMvl53Sr58mAfCUDbwH2Lhx60g2Z4uQLKsGP3erV1CHroy
2ZEgCcthyna2OdDn6yalu9zBswI1swC3mHD8KrNl+F5Izxr7Ww76QJcCmajCGkgGjrHNz6wIUXx1
/WUuZxevpSk92XNU0XhiRTjbOgZHZkwh2l2ord3jgKRh8ts0nPIuhMglmB7m+hiU3QYsUeHkkMhu
59hCh7p3YjYkeLwOj57BVLPHkiwKv5f3e4DpxzS2sCrjPPL2Ln5vVqehC7qZKf1pWcdC/9rfup7q
bSH9Bi4SCKjAcOyPEASynsKVgedQfnurs2Ha9YMJxbwpUDTGVYb4389iwOjNel9WuEzRa4oc78Hr
kR2SRbGLZThUGxhUXFdQUzDg2KUZiOT6AW1hpmFHo2GRwQ45GyIwv+DwsMyNSb959JgqyZaGBDz6
38d3gTvip+vMu6oo6w7ZAsZ3zQfbI7feGCiuBOm2OLMgPM4KD2NsNuYiTkNQhbPlhWamv2TkBsJw
Reinp9lWpT98o30IQmcWhYC6sCSrFw7bLFJtD0IPTMSNGxBhIB8jYZcGe3c6UEOP17T4p2uSp+vB
4fqKgvXtckWpbRZ67sHf1mUHsy/3VaMoo0hT6P/8gw7ypQVMlyIl4KQrzWSFw0ruMYT6qbfd0KYq
mKB8WwIfCBpr1Ck/SG+MmVZNaw5bVTNELR13Y+XG6bIewIABSTBrilC+fmyD4TFt09P/kXZmS3Ij
ubb9IppxHl7JGHJgSsqUlFWlF5qkkjjPM7/+Lte1053B4AmadMyq+6W6E+FOuAMObOwd9Xswtc3d
hIiNWgw8NtaadMMeJUtSBNKznbPWVcFfvhR1M327/c22gCLUvegawcQkqN9Wp8+BQ0LLEqbFqJh4
Cz2KKVcOi0HGHKpeWT3S+u9QjNAf9PFT3C3HdJCRto3uulRzaXSfZqW+bxIFXojYHyPz6+2ft7UJ
b3/dKg2pOig84olfJyMCErY2gzivty1sxW0FdQIBQ7dJN1bXgNZDUVvVgFvz7D5EMjaJa+oJTIff
EQR5ywx3hZ4cbtvcCtxvba4uhtS0i5JpevY8/JoMuhemvZdXnwK2M21/3ra16cfMwQHeo4XAjPgq
MR30rEksNFR8S3vNAT7ktXNfhtM/6WDAuGo+6cNRaWD7iowvcVru5SgbNFRAxd6YF1/4zTVrl0mU
2+EMY/rgwtiTnmnKgL+uz0MtP3XdSyhFh8kEcNQ81lSWizEa3IaHExSOh6hvToBPTg4pxhIsnl5I
O1f05kMGvg7my4VmA8DGy5+XpqbWlA7vibLOvCyIvKF9UYzSy0P5pbUVrwmCIwRwATxsO99F7Pv6
rn5reXWXKVnLZLMqM2Y2Lm7MPHc0viu6H1P1o55+aNriygV98fpRIrdRAv3Y7h39/2XtgMkhcoWP
bs2yI6shvAGMYfi9XHlW/VzahYD5eMO8eIsKEs6BXqd7bOLh7vbaN/2ft6lgYqA7vy6odbkxDkM4
Ctlu1c+N4qyjEdKXjWvZ7blmuPy2ua08RjyF/8fcygUzhQm1WCitZOELU1FnKXp2/gSISXvpv0ZW
9+gSN6YCsyoPUw2am9p5apSvSv6QO4x3QeN9e0WbGwjk9xfhA2CK1Zm2y7EGlI3vqI3jxeOxMRIv
kb9UlBiWeCdC7Nla7R6Dy3bRiBd3XByTlkdF+22W3J4U3NTrPdG8rQCPoPF/FrbaxSqduPGFsSgf
TpL1YCvqCZCSl3EWbm/h9r34xtQqtGgwRYWypPL4hOa0KR9T9TEwGEpPSm+2vpGeDQkIvNqvqmEn
i9n0R8amefQKPdY1z+oiQR7nFFyJih15HfoOce2N1Y6RzbjGEwFQMPkDXYjLi83OnFLpenaSmcmz
HT60SX5IB67a4NQNn3q1cTtF9m7v6ebXe2NTuNKbu94yK7QGRmw6zX2ufkFXwmUo5swM2ssfGGLr
6BRaRJdfN9sbQ6DEbSggagJoNs3nch4GkpRqgZEqdNyuL3fy6s0PhoguAreiqbTm+ou6sKm7kRCa
wTHBRPAQQ72zR0/zK9O6CghAbsg4dTLONWmdKSdD2Qn5ktHJDp3d9veBRZPFQOM4723YxDLIjhB5
X74nbQbjSuQOygkGsLsFKpTZ3quJb35Mh9CICBxpw6/y75s9bjo563sHL236d3WbL65d9q6uL0ct
IUTf/p5bGwy3NkUFQVRJL/bScUID4q5AFQoh6k8dU8Pwedg98eKiWu/vWyMr74Ryo2vjyWDYLKoO
iKHlgBtuL2PrqnxrYZXXKWMyql3EbO9YZp7a/6sMZzPS3I4GkQog/7axre8DAZwQuqFhAbzocs9m
h9dkSHJFS7n06gJOo2m+byO4zTgNt01tfh6m7jWYLsFlqeqlqYrGMEmAzdCtmXiNeiha+wAB1//N
yCqm5RYMRpHJ5hnO52Jo3Tg+Zoz3/9+MrIKZHiijFWsWc43Dgy0pnlk8Sc3eyRGf+crRwM8JATkS
qzUl8dInieEsDBQMZv2JIpzXLOnnvtcfJlU+t2X1PaRdeXtdm54HwOwXZw4KJitnGNRBSjWecn4c
175h0tHW7uOKpgPwLEpht41tHiSmoaGcomfGfb9yB00P6raDvUKRO4KlbI1nO9GqnWCy6XRQ1wrO
HWDUa6cbcq2IpClnXCB1Ck+w8Hu62SsEzLE4317Q5lFillYQ74j5o1XZZJISx2hkJhMcJrAr/bWJ
wtPUp66V7JC4ba/pP4bWLcAObJUVlKDbK/S4m2E6OuPndJdHaGc56+lDuK551CxM/xtWAPGo/a2x
P0RZfczN8Hh747Y8ARZjkC2U0WDkWL+e5jJrdYiX/LBbADqYep9+L01pz+G2vFsn9v5itAFxuzKT
DZre9ybhYZyHx1kiBlZh9SPqlRcdbSymZz7eXtbWBnKlQmnA8BZ4uJWDM8QdhrXM8EzdNF5h/0iQ
tA+l9lSMz7cNbY1hsKj/WlrdR7kFdnKUW+hZ7NL21BmmWMtpjedWtyEul+3Uq+amu9fDdAA86vzo
zSD0ek2WPFiO/ESqTa+FAfAPzsPbX7W6TaQ4iZHY5DxU2qtl/6vIX+nJRHn/ByccmTjBT83oIpLp
l/eIOhY5wk4d9wg6DWb3IK77sQt3bqut25iRRaHSa6L5sk6EzcxGf0tlzkAtYQK2UY3uyy9WVz+0
qnRMegqj8Z7K+Jb/cCaAg0IVhhetnvaNEXaFPYPTLvtFc6Phg6rZntJnsjv1e9fkni31chOBinS2
IVDoNOr/LuJjnyWHkBd7ECyH2866dQqpkjGMR69fhfHp0hKpTSlLM8ohmjr5iaH4QSIdYR84Z5l5
qrJ0p32+9YABJQJLPNhDXV2nw7rS6FXegT2ccyd3zd58107wxjqPkSFkDM78vx6cydy5oTdoZMFq
Cz0DQNuQUq6f1nqUmZMUMb1jRJR9ou45iNv3Ba/43NbOmkHBcym8vEye5Hp8NJfAjcf2D64fB0FK
ZGcY4YOC8HKj1TmJZ9VivMeZ64extv7KE82r0uHOqvdaFJveQ+EXrCCfFrTIpSl8Mi0VAxxuAcvH
5IzvLGA/w2w82bvJ8YYpIdyjwxkJDwO6H5emCqiIHAfZSd8uXu1m8aB1PtSFRdP3820/3TTEUw2k
JZQPQO8vDalKZUBYzBeslScEGD4U+c9ifpBM6/dfhfBKgFWkag4n6xotbbR2St0KvK8uyfchgKVc
bs9/Mol1YWV16mp9ilp7KMH4UldKrOcY8c6k3GP13LgkL6ysbhFt6aIqEuDbYZDeD6CtTOmjKnWi
S1V08SGwup27f+ucYZE5IIQ7RAxYfaVqHkcjrgTW3DJ7FxE3GDWfTeN1huxGro5lU7plOLi1/Fc4
hi5Q8vvbXrKRihk4BxVxBow57yvPL51CGsZS5pzrk1vlP3kJ6OVODWbPxuo92Jo0FtQeG7kO/7z1
rNm6a/w+XZngDqKdwDOdmLNGAcRZRkOsYgI8UX9aBbWC5jmBtO72bm2dKRUqfS5kNCeB7V+eqX6p
5aEus9JfYr0897NZuUGu/ajk+j0MC81OpNm0hg47w5M04DC3sgbpqgG/KpDscLlvVPht6vpjr0WH
ouh3Frb1iVTCC1UOSi/OGphdy2pVmYFU+GZdHouge6Cu+pQO2svt/RPevHoSMtH0XzOr86Xa7VQY
WlL645Ah1vmzr/dIpLYXAgOE4BXk1ST29E25pm8jeKT6tGQhrxgwnc/y8PP2IjYishjL+o+JlRNY
U2cvMWM1vsKkESIUQ+M63UJf+ZjG06M16Qeprh6l3Hy9bXcrS6aQCZwdPQdwX2ucUFWQUHWWwbxr
2Whnp0IUrYq13o2DruDWtbmuSE7O06Qar6NmMWtUWV5aJBpU9ZZ+T7dNKKzPEP/c/mFbfsrMFbyw
/Cgx/HO551UzRqNDKdJX6/kMST8J/HKatady2Sv2bIEt4aOER0SkQoQ18fnffN5JGVqSaPxUSYz7
2a5PS3qv1fbRGh3kDjyZ7t0YO3cMxXvhB6czToE1HuYy/jDak6c2H019D4ay5dLMCKLxyfIpD64C
UzMzyBnGZekXtVG7dqOHXqQHv8+8y9vyjZXVwWnGUS0HDZ+bprbhzmkMT0WnxLWDuTrd/pqbIYmY
xLyLhnQ71Y3LPdbKUo2VpSgpoPy0asUbAfBUsei8jTLD/o+Vcjepj3MBrtKx7iF83rn2to4w7xS4
WxlTJkVa7eg8FnXe9TU72kqHODsvTXCIpp20es/IakONKWfC0mpKvwTUQz5hz7ULWfXtrdw0wuMZ
4SFoiageX+6kIwetllkTRqJn3rhe3TwVw+/LmhPuxDwC4Vuoxa8SSmfMl5IQXvlV2JaulT1VQ/JD
NRhsyf4k/AE7gX6WxyL0sOIieHP62iTsza6rKzTO0E0qpG+z+l3J40cO1u2NEy62ihPc3jpTg9wn
MBxql4bmRI6lNu0QctNR43Yq6SR14YNtkSon48HI/7ptbuM7XZgTZ/zNuqwuyKnrtKVv97MblF+V
lMbGrrzllhVU8URnwyZRWYMGgymvUQyV8WuQkEXXnsO72Eh3hou2Rn5QS+cNw/fRGYgRv+LNWgI5
wqOnqvJbyT6Pjv4hCj9XffxkMgW1tNWhLL8CIPSKpHHbID+DJUAMvNtx/I1LkVX+kk9j5hREweWP
ALVcZHHfVr5dVvdl0zwUeyy4Gx7CKIos9OGpwNL8urRAmbzP+iSr/AbRhzp4F+nnEP5LLY/cAJ2Z
2/6xsRyKr4R8GjMaesCr5VhoI9hWNlc89RVtOeD99RcjiniC3LaztSjauChpMaoABml1KY16HyzL
rHJfOF2GZIJa3JtjkZwGlAXdoGIixV6iPQXzjcWRW9LSYHUQA9qrQ53TaBoHuEZ8I6uOqeD0bxP1
DyYo2TokvnUxyMNs++Xn6hTbkJzJqUBsO/a5q6T0IY4c6UEvp3bnBGxsovhKcECRM1vGmgesaOSe
IiX1/5j/wWkyBu1Br/vYNRdTOxUFgkRW2Wk7j+CtTcQgVSGoPOHnXm3i1Dm9lAdFDftv81WKBDDX
Cc63vWPj/gBqzNwklSdmdNbQ6jgw5GaK9Bpe/CeboefGqZgZ/gPCCOZcYZRFIkR1kAFcfalhVlt7
jBvCSXJnL82PPPmTITqoDZhcsPlSovl/aUPrFKPptarx48E8h5Z0UOrw2PfB3e0NE5t+GUVYBJzf
NITIlyFSuzRTlE0LKW/Ia80M/Ub/YiKu2OSdO8R7hEt7ltabllQZYTEqQWp/tJJ/8oBREPN9Kv1z
e0HXXsaCOEB8Gl4gnNfLBVXQBoQ9sd6XUpQorEORmofbFq59jBwWMkliOzcejGOXFmjPzl1lYqEJ
zhZKpV33akc7B3TTBoUvoR7Mx1mjV+W6oMoWWgT35tmOXyFPg4/79jK2NgrA6H9MrBzMUJs2rCeT
L48qWjEIEeTbBq4/OIwKnHbhWtzWa9fSCzmaM10p/bRFCSoy5R7VzIoWZ1Ul3iSNy06daM/e6suH
RaFPMr0Y3ywDzbP1OrifcumfQgYVpzV5s1OxuX7iiuUxWMoAAhISqtjfN0lEHkhR0WsLbiBp46FA
WMTViQnK2BzV4d9a6w6TUkpuMI87R/b68haGBUk/oRaNA+E7bwwPwRJbWkDGDGYgR7iiCFGGfQra
yIvT59ufcGuNojYqGBAZIVhzEzI8kfSFSrB1rMbPoSNBhzGAp9TOTyr8z6VtueZegL/2S0F2LpQi
SKBBM6/2tUxLjYAnt76m/ej0p3ZPf2Bj+y7+/mr7CjVB8U/j749TzAPxXeAm4fsydlN7Z/M2/JG7
m20jGgFUWQ+wClYjR1vUlgTv3zF7hy+g6AK3617mtbkgYQa+QGLemuc3z1vDWqag9SPTuKssRq0/
9VLpLfXwkBk7PQ+xOZfhgo9D5RBuT3RTrjCwJTTgiyrHHeEidksm5fWIzHLnCt80AueuqE+J8fFV
KtmUEvqMOkZC9qtMXof+lLWvv+3ZKBH818YqN5YUaCpQLu2YUZc9O0seapB1E5Socywfo+qHNkJp
3qnxTva66dwoI0K/+StPWTlfM+iBOc95x8z0S1E8j+NebW/T6XjZaPx5aiFrpbnMLplWKdvOl+sP
2RTwXp8O3EiTqh5vb+DGSuh9WbScREUH4rfLW6gpallDI6f3YyZbjxpaS/dtFzs7d/rGU41Wj8Db
09UD3bEOIp3URYHT670/F4uXOdlrGdlPg6KcxrRD0258mfv8RV+KByM+m+mDYr+aw5fbK72+BIGU
AF0QBF68AdYXPeGKro2pDUx8B8Uxomt6SiSV6p06Bm6jptkxCmk7QuN7b0xzfn/b+vUHxToIGkQD
FeoK69PdVWQ6XW0PPhMt3uAsbiafibZuZe6k5xsYb5p7xBMaHLCukQ5eftE2Dhq7NYfR78akTqEj
zOoHWSvsYwEFmBcvnXNynDzwQKQ2bjWFykmS2/J8e7nCyOUFw48AYc+bhLyXVsXlj4iV3Ew6HMvP
l+AwhcztJpMrNfrOOdzYVUpnNJPwX/oU6/rdFATFbIxwFdnjMfnQhmJEyI+qYsfMteuI5xW8UvDT
kmYb4me8CdUtpefMShvZV4xafqy0fnmKJKYTtCH72lnwC5qz3N7p2fwRcKq2kyds6GLaeA59VFFy
1qz1IqtlWOyptBTfgAVh1uFjXz5V2VP275gc0kdneZnVxEX9L+hPRvrQvfCHznPwafhZ6B/T4F42
Y2+PbeV6320xvufwYQmLHOzLDcnVwmCSLlL9eGqr49zIjfXsFMlQe0ZklIzSVBTEd26qDceGRgfa
AQGi5lOvO1JDr2ZDly0waluDqzEskjs9A0m2Cx2Xq9fOocys47wkx8b8/VsSGCTsxAwLUatgruZy
vaGSZGWbKYqv5RLKCKlp+G3c1Z9uH5qNXQV/AHiEJFtILa5Obp01A5jYkF0tYuVeHsxGcksGaNxe
40k3MiO7c1dcn1JCy69MgEYfKxQpyRu/rpNlsq1qVn3moVTIeUyIOb5ljdHkT8lUxvaOJ/+qVF3e
CjQPnF/kIzQVr7onJcLNkC+1ii+bh7z2dAtBAbfSDhCBojHgvMuB5u8pNm9t6lubqwxBTgKjGe1S
+TWlXY0f+kNp1B5sire/3cYVAYUaXgn8h+l2W73cyrQm16cYo/hWrg+NtxidkntZ2RQ8J7K0Lj0g
gjAU21W3HMJoYSwllyBpuv0jrlNIUmLlV9mV4WRaqZc/Au58W5qkgR8hKeqZaoZ9mCBQOSlJY90b
S3waez3eOZZbNkVqDMMLL3VGuC9tQvm5TBpNAX+abX82o6eZBopbak4DqbDsI5W9s8itnaZB7JBI
gNi5kj7NECLWO1iL/KIYv0cRA0zwSqk5qC4Ipu6KJPWksnXrtNnx3o3DQhTg+BNd6byvIYJKE6lN
PHHnAUySjvY0dl9LNXe8LmmHeSdf2nBaJsuF8J0ikN5rFkknz8n/4GX1dTl86QYGT9P62JvQS5Ay
3PaZ6wSQqKaDWaaGLkLpymfSUaqaAfoaOE316GttNsNJlRp5Z/O2rVDLA0fGuV9DgUIjLheFG8gH
yhm7+Vz1d2k17oFTtz4Rj2r+EG5B70Zs65v7bBy7csysRPPtDDVoWet/6lHYeTXgrfvbu7ZtSYwP
gvajer3atYqTliZppqHEbXybRuPjbHTvpGFPBm3TDFGf5IPMGYaXywXRMaTDlaE03y4qzBJT6JxF
EeOuquVlp1QlQtjqbmYtQhWU7JjAviqHLZFsSG1oqr4xZA9gMTyt/qtuZC8fPmiSdOaf395Bmibc
GgqTDIgirpZWW5Ya9Uwp+/30T7FkrsPAi7rHZ3DtdjQK8ThAX1T4LHtlRNbRcIU904QuEe01p5r/
Scwp3bmQNo2AJqEWLihf7VWEKeMGf55CjOhtLx/quqQzM9qVHf+JIZgzOeQGBf81Ct/p06osjNoU
TF21pxY5eU+4FN2/v/tl+Py0tCBt5lpnFujS6eSl0RN0Zkw0edpcPraONdR3w0wK5PZFrSQvv28O
v5Npl1CD5717aa7vgqYto8jyM6vp3cEaPuqRfWf+/nA9sIX/nwiICTJtZWbp6xG6ydjyI6n2hRV4
dX67quIAL6PgBe+4kOJbeZuTCdFqKbSQR40/82gJaMRY/9aZvTedcx0ehCGoJX/VDrm0L7dMR0Vy
DuzUou/zpU2lTyVk7TlKcsreu33LkEHLkciAbpy9Fulpxl4OqgiyRrN0vHCEiy9k1FWGw3Hv89y2
dKU2M4IKk3uZzwOfy1Htvmh2dRh7uLvsvdh6nbCQqPxnTVca31FXOzxIsaQFT0rZvIODpJLad0pY
80jd4VPZXhWXAqIeEHOu3+JjzTFeavZPTeLIK0I1OjVV/KHMy+KxsNudg7txEYHNEXpAAPcoKa8O
bg9Fa5/LI1lDRPPUlZTw1QJc+f32ed20Inoy5JlkYOtJzDhVjaBQaxVGjqSq3UJTm7NC8vfjthlx
WC7jEbL2v5CibB+55crH60rpwiqHCrazsuyQOEwKZJKsebWpTMfbpjZXBOocsgSg58B7L49TGatK
MbYdmZ0eDx6EgwOcAJa902jYtiL0x7geuMDFv3+TnEASuNh2NDD+nuTOC/QjycksIvtwey1X3g3P
IJc2TM7IzPKfVdFVGmGICqEp8fs8dJtAf2lpnLUa4dzSP2plu7N1Vw6OOR6skPiCiSZLEV/xzaKM
cummOeh6P4VjOeP+cQrHy1Gd2Tu1V7sHZlcwKTrA4X7NJV4aCibAcImi9giSDa9w3eYUsaQ9Mapf
99mF0wkrIkeFHYKkeO10vTpXZdi3i98IVkHP1OYsZBJ90L9lkJR2ByORCu3dJNlD9pgkSf/iaJHt
nNPBzKynMih1A1icZi8u+U7UH1p9Mv/VusqojoFhxV9syDc/lYGsINE9CSDl1Pb6O20c0/5QS0r9
kjdFCiNvVTqv5RRpP8u5rL8bnbq8zxI7/VSkavOcdbN0zMIgT3hAa9XHASZL6l7ojZWHaunHl4Ra
6vsxT5YO9Lgj9ceBsu53tSjTb/kcxJ+SIMoK1yiq8jlIFz3zqsUwnzSQvdERhGfEGYM84e8oVbno
g2GU6UVE43xSl3ZwzuDoMuOUD2Uaf9LLIipdLXPmp0ZvJP0UxarEzKOhfTODRO7cCPiB/KTUcfY8
5FA9vytiiXfxIs8wPEV1QGMgy0fpUyjH6d+LNZRfRqu17hO5nv/Gy9PMHSqeQp42MxfoxiwxP7R5
OSgHKSgzxkWHvv8YUruQT5OtJcohN5Q68bqu4JWRRV2bu3Wvmp/bRZv6Y1skZeBy/p2vUYw6xF0/
zYlD3WyRnptKirDWm3F7CI3GahD1TKBVW5D/+ScuwnK579k8E+3FUevu5ynMlZ1Hn36VguN2osBE
o46AAVLl0sdjNYladZxGHzGzAsrmeeAhq5fmGJ3kxRmzQ5BY8kvfQLDi5pkTf+zKzoqPjIMVOj+9
5FsotTO0bJeSfw2qbAIAkiYqYNWEXTeUoknYFeprBxUZhOGYybbBvJkZ55arpFb3RE4hs88zQxBe
oJH3eVAGyk/UJ/MjTP71d1A7TX1wlKX7IcESnh6KwYYM0jCgHz1KTad8Qla5PZvt2P9oSqWX7hg4
yfuT1Q7NdO6cpp8PGvj1wgXVYr1M7SjLB0aMwuw4TMtc8qdaNBrcvtas2CsaKkY7SdrGjcWDikKF
wBaLjPNyk5N5qKLCpDI9mhWTpWdTi05D/UPK9qj1r3sewEqZd2BUhA4OLb3VG9GWimGCr47idBIq
L3BATK4DdfNpTir5WOQwacT91CVuXdjo+UjcF31gSafSAp/JwzM8jnqd7LHzbNyjtuhCECJ4EoEa
uFw+DOSp2en55POEmAkKEhw4pvnzd4MQo31sL8oUtOau6uVT37dlH+uLz8P2xCgL1KDdQ9+auZBh
daDc+X1zVBN5OlAfFtz4l2taFnPQyyWU/RK44PtedLatCg/OQSyTay2Wp8WT/NuRj0DEvBYDhvRY
rHWoyOzWGttJWmAATJwjzOP5XduU/YPR6iUlRmOPaUBE0svQJOzxycjFeb+scaJDO5V81Ej2oyS2
vDDUqydnkIaDMQ/STqZyfQ+JGEs5k4saBqk13aA1alTv1ET2ZSOY7w2z+Kp29nieYoeQA2zvXWEq
nZcpUn26/SE3jozAwVJCJc4D9V0PWMlSEYelqi1gv2vPqdWjbA93Y+8894KjBVYudfo0dCm60fdx
2U5uLIQDqiB5vv07fn281WYDPyKdgaaQ2cC1R4GGaZ2hKxRfJ9nyhpLyuWuN5uAmU1EfIzqpx75q
TI/7cvLmJa48JxnaUx73CE+jp+bm4/Cjji3d65WueMx7WXqS5WX5DKfIeGJqvznQ980Qk5ucu6KO
qo/FXHfuXMzBCf6z+p0dlt3H24u6PvkaczykuIynUu8zxVd/k6rJVaxWLbNJvjbN7yq1/qurtL1+
3IaTMtULJFfm2wH+WJ3EakaJgLxm8hfGN55UdQoO+HP8zVJ75+72cq5NCfUbg7cpwp60GFcXGarL
cRlpleqXaa27jtHNd1CW5J4+ddPOeRB/6tIbWA8RGRgLgQ/m68udo3gVsWZH8xs5rh/Vrp2P8mCY
L0WutY/EbFPMqnaeMZmh5yzzsMfMez2mQBTh6kKQmX/Aia8iSePQk9ECTfOViRYfVHWBAz9q+k1C
x9aZj61dnfWldSt5PA2hINq+v73X2z/AobbF8WS561Ejm0lYJ6diBLQQtdkpPKb95GVyDXX68qrI
n2soAQtLYzzdfi+PLbDDvYfGxucW/Wycl66y0CO6/AZ1j/15ULiTynz43ChM7lEFsXUvCgKwjrfX
u/HBRejmvS58mW7OpTEGiiD21TvZz2W44siiF7hwBl0/WWk7vo5SHBxbdUhPhZXknrY45fG2/esc
hfKRUOFDSRinW4+o2dEkBXiT7A+t4jwaczwczTJpyTrN7EtRSOXO1XB94WPPEJQ/SIjw8lzlRIEi
yUtNh4DGY2LeQZdbPISBnSETqg4fsjTI30nBqL+3Syjjbq/0uqmrsr/sM31PppyuUgU1C+zRHlhq
pkZeUDrPczK/lrD/Jf3oGYnzHJXRpzaBuFDfw9hsrBrTgm/aFtFmHebiUI8mW2LVtVyIiO0Fwz9l
4utm6lZW5cXt+Y/W+l+Dwsff3MBaHFAk6jHo1KMr1f+kdnpinPi9XUnQmbbAxOOHoq4Ld7SUHdsb
xwfkACgC1klcX2tWLbQq0JegaGPmdn5Q01Dx0nygHzkY6Y6pa35RBrCBRlEeEr0YPOpymYz4mhMP
Z9WfSphEK7eAUNyGdnIJsn/luH2HVMtBSuv7qo5fxiU6qt/Gcfgrcdoj7GzHAN2UCPmLJfnJjN0x
HPcAMhuHC1wKBRLwFEJoeHWT2FTEqgRMmG9ocD+apRfXX5KCFluzd43sWRL//s33ptNlyrVBPS6F
hk0enjqzOwUGje49FcdNQ7ShuB8Fe8A6FjJ07LRT0KiMkTnvxuZL0lXoaxmusSecvHFkoCEhpwfQ
znDieky3YzY96WeahX3+w0CayVEoZAyHODpq2nhcuh3I1nXKAncATSJuftFg1lb3khNY1mDooeYb
SVfchVb+mVC8R025EdzoW7Moi81jTesGhJJKJgTKKeAO+NRhF+/He7AeSFSCI0E4IDaWo2lO7V0D
VuKezmV/nEmznkbb6T7Tuh12asbXi2byVVyGQppE0D1eek0XSfoQNanst60KL1q7tGe1HtLD7cvo
+kJA1wa0iZiDoSK5DnEpuBlNmybFh8X+fjEDiFn7+9DcyZyu/YUEjdtGYwyGV/cakAC/l5TK0aL4
qdoeYRY/1ZUhMFqPszx9DWr1WduTsb0+CvQv6VmJsSJSy/VMWK47ozMwQ+XrQO+flaodDmkRmA+2
CTJMGs3Ju72PG1+L3iwkgcDchJDlKjeUuU61jpqfr6epAnGqVb2HvFmZdjKSazO04MlBDXEaHL7Y
pVNkUpMOUTvpPrwvBqJA1BLKPrd3FnPtFFhxsCEQ8aSaqwLUYuVFMHWa7ttTUMMRKynfOJXOc922
2vH2vomU9TKnxsGwRoUJcpmr6Ys2V5Y4yRLDl6ouORtVzlUvFzJ676p2npNhfo2kfi80ba0PKXuw
n6Q5tC7ELr+5kKfACvKi7Aw/bvQhh2w4ScCqUeHUXb0twz0Sq62PxoOdFjQeQnV85RtlMffVMtaG
v+S14dlIuZ76tpNOt3dya1HMmQnSKl6qIIYvF+VAE7PUMGdCnVC45fLeScM7JVEPt61sfS/ejUC5
cXJGs1a9JegsOgOCd9OP7RgA66Bn92amjXd2UEZ3TkcxGnDrb+M5OE/sG4kpHTvmpFdLK3VzGkAN
G7AQVsPBjqLpkedP5c6K0+3440YiKmyBRmB1Yuxs9bG02UgbPXAMv2b+8Vzms/SYMXR0xyRV7/dW
E94XlDbvZsnUPH1Uk8d8mpU9boqNWEQHD4JHhT4yI4RrGFk8DaE8BAUtfrkg5Z0eOj086sU/kCSa
cLRA8OqGJpVzpj8/WrsZ8YYrURegUkmBVMAZxL9/cz6qxpHDYJENCPisGGGWaDro0Ry5JJbVzn5v
muIhSf8IwBoJ+KWpcILrvu9tQAZmZMuPhsbI/YdkjjPVdaRh0nZYv6+Pok2mB8QJpTkYZNfoljzL
ohrqHtOXyiD41GRW+6OaAnkn9b1elLBC3BZEYGKS43JR7WJK3K6yCUmz3XxVB0c7ZRrtFjdO237n
QG6uiDSMgRQYaqknXtoqLcnIMimzfKeLxsalYjWWp7Fkan4nKGwaotMrmBJ5QlirQ6jUtlG0A1+K
MFq8ZoGV38mSXO2MUV+jnAVgQlSkxUQ3R3C1njah31Ayue0boVP+DeMHONukld43YzM89KMhP4bT
ojwUkzQfEyaYT2ki5+c2z/uXWsnu9STJECIOsqOV1MHZlgb9i9yl3V9JNVfvrWg0D0PTpf9atLZ2
YvPGV4fGB1I/PoWY0hZX55tTY40N79q4DYB+IjtchhTyzNz4aGTzziffuKM4nHiXmKo3eDSv8uHe
mugAGmrgd4QvxVXkKPrbJFZnR4oC8fe6FOyjUV8PB80couJkp2P5OqSGsrfka+Zi1SZ1JFHFI2jJ
rtsIZQbFn5xENgLFSXKoEnn61EiR0x3sMD0BeAjuBrS3DmlOwtWMUnPs5uBdnDvNewhU0qcstV/1
BoKNjIv/w+1ItfE5SF9o4jLthsOuqZtlpR+crg9tGA7M+ZMZ0hUr87B6Xqgk7ByN66DIYwukFIAS
obawHu7telHCKar0aXRyz8y/a1AZNrCIlpXDDPtvXy5AQXlQQ41KRs1/X7rZrIVtb5RW/lTa78To
hrLASL3z4LreO1HspvRF/ZZ7al3pZCn0dVIVKfuCxmA+Kf/qyrB4Zrir+HSVp0MSRWcMGg/OzTX/
swbDqxaFZfYUEEzfZ2ks6oqRhSCDkTxwdPakwa9Kerwf6dWI17HgsF2PI0aylZd93ZVPRS7rH2fq
E4dB7yHPj8YfS9AZ3qiDzFYizXlRUZ3fydHEHXmR7WKdxJ0qLvcDdfFVYOjroNOabiifhjTUn5Ji
WY7IWk3nNup+pBKCvWUkNx4sN8rH24fhykOFYcFiTjZBrFh3jbQeqtAl/3+cnWdv29i2hn8RAfby
laQky5ZcEifO5AsRxwl77/z196EvcMaiBBGeAQbTcM7S3txl7bXeYuXHoZxJR4riF2g2eZ4v2aNM
p2KbTk31JyqGT1MLCMwBRRmVV9gsq3q6WkMBVHQmBcWxnZD1hrcmblhOoW0mfbOyMc6PxTkWcCdA
kZzAMFxPY0VahlyrkhZHrew9N6sKCxoBaZqUS9IjwNbgr9lF6q3XDFFiG34oP0rWkN1cn+n3F/Py
G3O5U6pAPgMCwGJ/9qYf0EkviuMkVfpXuGao2mnD3Dw3FCYAzlDUj9lWFPP2a6q1qNaESTw+jXmT
2JMV67eNoBnbxrNeZUCd28katwMMEMeLm+LX9d96ts3nCZtpeHQVqIUtT+8i7DQL0+jiGHuRuklk
8z4jy94Vmam8Xo90ljwQaWYdczEqs2vdohZITyOWUAfOj5MlhW6JJSaitkO6cg6fHybz7prJ6aYm
zw2o0wUQmrVXhnrJI1zzmtgtu0ymtFnp6VNTi1GP5nejrfFKzucQfKwCDJMEdi44LN7KvMXHhF2t
44s3+dPXrIyHwEZzQygfiiGP1thP5+FgWgGzInVVTdNa8jS1VukndGDMAy6NAH0M+oXmUbRACtuh
GPj1p3ECM/yJHcX/g8UttqxCFWpVl8JoGgdfjpXQxuMz6rboeQb+SmZ+aWB0lWZiHeXYMzwGS2aq
4iw0DwMQMwd1XQSRgSrFX3svwJPqs8sREOaHYPNy/ZCqUVsLNPyFzUMLssTmRZXb+hCZnz7teboB
IgOmA+4DqbTTKCZw5intBOC5ZSfvlKlCyZlVBMFKDSK77w2SBa1Rc7tS9HgF3nJ+4JOGUouiyzD3
8JcY5NrDarjXAgs5iMEtOu8uHEL60vXz1Em7Unj+9HziRqgDagQfjFjH4m3gN2PeR2SIh7ZMRsMe
NTERnMbUY+uzOTaWN7xx0AMHBDiXjE6nVDVLiTdIkcMci29Cg/tabiVhY8lrTaGz5bgItLip9dJU
vExD4y7RO1fO/ub9k1GEK3fF2alIEF6IUK5nXT+WyeloPG+sg3CWfsj1BhZynj9nYpuu1F4vBnkH
+lDSRrV/sdarQEgEz0R7pO1CgHSa34b3Iuoa2Wf31DwY1Nj4NrOYztnJZCWUjCwTvT4/9PZ9irMy
TdN6JcpyXXOrs6ZJY4ATifSUFsdt0KRm1fI0utNHp5Bip20j24PqaYy7wd9fX9XLNUAsAGIQRt4N
8uB7nX6eXh8NrQDRdpeIj2YzOKVrNI17PcZ7T+ZjuvAeBII27XQKIAAYToOMECyoVFj6na/4iSsG
kb9RcsvbTKqRfe94F92Wo+X/aHiw3k5AxHa+MoWOCfntRWx1/0kfqmSX9absihGII20wBGdI1d95
bino8keqv+bM9352LH4yRWjSBuTImJ7lE71QprEy08S8A/aVOp6a5XsJZSuHbkm1QxJqcLOxKjfN
UJpuZIbxvV7Xw05o9MynZNd6t7lslhvPyIN7o669oyGE+XMj5s0XC0PVGyKL+2kKvMhF00Z0mwZK
JdTqVqs3qgH+1w4kAJ8rJ8syd+A7wEideZugAalrLjY84Nt0GibdvIO+zcNtJ8n1Xmh/xtQfrn/x
tUCL/LAQR0AFwMrvuumOvrqj9Iqdhg9x9/0/xOGamxH68829WL2TnDVNqBLH0EY8c/WNlYU/C7Xc
DJOxvR7qwqbk+fZvqMWpPOptLqaBad6hCfbooQJrlNtmPDaaaMtyv3KeXZo/i7sEAiZJNhWe0w0j
J22owEKy7pIOPfYeGe59DaP4xhzbe9UYpZVpnKdpsdjhms9WecwiickinNgpgSflhOsra7BjPWvd
Sg7XlAXO9xRl+xnyK8G+Zg0ucS0x5aLIMsrg0MthUTpofXvFpgua7qX2OwMXFKOXf9WwEziGxiQY
nKEe29YRB7kZnTi32ufWFLPArdDM9m1K0goiCGMeq4qt+OP0WshB/tznciRvpiQEzKbjpu5t0lxK
irtWRdG5kYswFVx5hFeyzcNIkVeO7jMxX244lO155s/+0bNS1emXk8Y29Axp8A9WBLahM5/ALt+o
lRZgeChgSvazK/GzUrAcrdOXiX8VsXLVttuMwhpA7WzFnv4UY/EeSakMSHnY+4dGuE3FiCyi3CXy
zuhNG6nd3Se3x3sw9HU0kLDWGS4VNuqoBc3oH8LkJVSETTf+7YJnDF7vuuHH9VBnV9Ycau6RQKVE
NHjZwxbwZgVzO/mIBZeu7N0OILrHNTWzsx2IfgkPbE5Knlpz9nL6HS0tx70yN8JDlZrH1vvuSfGu
x3FYbVeS2DMICSuGSDMtlJoFaPj5l3zI0zvL8rwgHQDjSMKdZuT9RiGlbUol/9qXyriLh3zYJBLe
DLovxY9DYNbbMUApoQ/Mbgf1QH4Se7C5uUQWV6p+/eiRQT60mfIl7yzjCyhMJOavf4Kz3g0/eqYY
znnwLOm1pN6MIejVUomiQxm9BX6JG9PoypO6g9+0NVCWKcc7xCfd7CVNnhJjWil7XgxPdw4QMO0Y
WnWLpV0C/69GUYvQ6sZ3tYTqg0PBbaN1NlQFSHsDh4v2qGn/+NVLW6tuEIH/uT4FF3YXrNF/f8Ji
geRSHGuxpuOiOP7yI8hnje0JbteIjvJZJMo82axCWuI0WuZ31ukKCQZDRYyb0XrjTV/+HbzJ9ruf
Ka6isv9Nw133+sjOlz5cS2Z2LsFy/ywJ+X2mIDEst8FBCg/0QpzKDN3M0jZa+no90PlGppZAM5cK
Ja1xqsqn44KNL5q5qgS88+UZAW2nwre0XoGYXBrNfF7MD1QqF+L8HT9sryjJmrZL/PBQ5n8EwfGf
MuuuqX59fiTA+kxQEdxwOP2dBonLUZOjtg7ZhLWTFG6Cs6E0rtVFLlwuoEGhDbPnoK/DeDoNIxi+
Yni6FgJrfjGU9FH0811uBF/MKt4WE16piHdX6g/LLwbbbKqHaRT+zgxWoV151F2aVD6byeOBNiM/
6vSHTMNYWDOkAX2p20J+txStytbuhzWpkUtLhNXB0UhmQsK6eHQnYRnAKe6jgy5ETtaHdqsNth+t
6AFcGg6YHeiKgDNhRS43mJoLwaSq0cEXW1vgtIRbZvMW6dSVw/4s0aLXDAAJmD1NLYqhi0NDlDo5
8D2Al3XUPOZS2tvzCeteX4yXRvMxiHz6cUCrS/o0VNFhVjLWi+ahUHI7tp78yvwvw5ldxS1ynlmk
/DSSrJaDZcVtdIiMNLIrIXoQhX6tOndW8oYbATUDgoKEFhLll0WUocyLqkpYA6PcDbsqkPrNYE2a
WwG5oqxk/h4FRaTWrSWbJhusjddb0acPey47oBmzzPGs7re4b1TZGxAYFKODEWqBK1jmXQV7bROI
yt+xLjR3ULmor3/FSysf80sq/fRSOBsXWwyFkmrw4nlNRtaOl8J0QyYZOxHmZSuDu7BeOH9pT4HD
gL21bF/ohdiWfebHKH79zZk/DkglrpyZevPpIZ0EWnxIP2jbQo2E6KDJyQbU363XaweItJvrYZbt
L9bLnLgByUUcZSZNnK5KH3Jfl4ZxjPW4VW4KL/N7e5ysVz1Ka4cicmBHpifZmJj1visX/Wrr+sKn
O/kBi083CSEWi2UeH2pJ/IHl+K4VtYdkFG48Ue/twVTvI115Kf3yZmwxbaM0De4lwqE9jVD6GpJU
tBG/Udzr03LpV/HA49ihPQHbZ/GrshwMBaTQ+BBUmm0M0SaZvhiF9tmXK5NPmZRuAbUGWVtCi8pI
wda+YfJrqT6W5a9AeZDk8Mbi1fP54by7tcCb56215A2ERa2HopUwHKXaSCqEIuO1Lj9dipuHw6uG
5fQeZXlgt4rRe3UaH9qNTu8qyL5J9Z8cVta366OZ1+TJC5w4FJpmOBRwWMgBp2u2Vzor6iu8pQUZ
O9CqK3Iy2X5zPcilFYBDGSnKrHF8Zkyf+pVS11rBcV3/kJPvkXxTRX+vh7h0lsxyVdChQExQ8Tsd
h1SmHhTRkhD+fep9GeJ967n6msDkpdkCXMRlQLMGUv7iq5QtOmeDxoml5FPxBzR97WBNoOcrB+MZ
RW8+ST7GWdykVV3kiAwE8aH4kcSZLWBCIGXQxD1bRGqpKsWdlya3SVHa+MslRnCfSerKfjp/ZvAT
yE1m3Sq6LMsEqA7zsNb6KD7kwmEM04chaRy9vunjAMnXNXj4hQXC+53sf9bJoyK8yLbaCs8bI5Li
QzpMdqP/9evMTgxtZRleWCPAiMEJ0d2YH4+LNdIJZdB71cismq9i0tiCv4XwzbSuIXcuDodaBAh1
evP6Uogr8s22rAeZi62tbDn3nWm6HbM15sOFxcgxx75VWY5M3mI4fZmFdWQYHESmzvrwHbGu/sOM
8empztOlxFRusQ6THosWbG9jHFt/h9NT14VcaKUdV18/vXtncgDsJ5Yaqc6ieKVHngoCymIoZI5K
H0DI9x0l2SGKsbK1Ln0atu6MUqE8i0/F6Tmh+Uo1AFzCDjtFaUl9sWDDG59VpGH7zofEjFiaycRL
NF/clZ2Xdhjbayg/++bG8h+k4Fgma320CwkHOPK5Zz13CsASLQYDfnaoU+LUMYaZYbypqnAf66Xb
1Icu92+D1rwF8rm7/rHmzbi4MmaMD6kxH4qdtNissTaJadrhYD9Jj/FgY89VAAHYvqnFy/VAl/Yr
5zmPZ5B/52KAmViUAq94prHzQX69YlZgd2LtrD7VLy2KWWgaAPdMAFi2JzqxClprTNJD3URvOeDO
egItq9efzxy4z/8Ns9iwQi0OwShgvV3U2k2WBfspGX8aarR2fVwaDlfhOxiKbGi5/Gileko2YSTe
w3+xW+Cb27j35zqK1q4UOS6dQexammizbgwpxOkKpOtBg02aLb6VSHckD/KqbqxVvC6sAyBdZI7g
FHjALs/twa8sq59YcHUdOoFm2EItO9RD6bmunA6XCh0YRM3gZcRpZnOM0/EYZmkmrTkkh6i9xfvP
RnBQTl5KvBkL2hO/xe52DF9T/xf15lLSnLFZO9QvjnVmQPPonEnIiwwj8qpcGXolOeTijUFyWaAn
6oWO/x+uKLT6oNRY5EsUp+YP+6E6JUm5ZnVI96GtmO5yRAAogQnBSrl0XtCLkwLepzorRsxDWTKa
W70Actd4ySFWUCuddlMiOZXy1HjfhTWXnguHEvcsbEOclKlTLSEZTUl/R4tZiBmkWrtL/QgdkCjd
paM67IuWlDMF/n4MAb9/flfPMFjkFKiskK0vjkPeW7Kc8sfBULF5/dMeou7zDRWQvkCF0GSa1aaW
5Q6lw9w+8IPg0DavBQgoUQOF3t6msAasVbWpC6cHRRUaKbQ2Z2TvYgsgXFDrwjSGhykonAw/bx9F
uvHp00c719W7ECY4A7Ld0+WHvE8qx5oaooj/lE6tK2p/dexh/kM3ZYbY/htnHuyHZR4awTj1KoVL
Q/uie4bbCr+i/At4mpWD48JK5/ijQjqfGqzBRQKDjuRQoVgVItAbbUwyGDfUJIryUmyPafxz6orP
mqGTY3yICFzjdGRqLSkFKKwQ1c3EUXkhyNEXjA5tXUxWxnZxQfxvbGeKd0FSRJmUeRR/a4/WYi8y
QP3X0Bord8lanOVd0uKww8yGhxQl51GJ8OUjr11jS56h6pk4LnmecCpULh7Zi6UHdtiLNTOLDhMv
K9wC7iUwCW0cboVadeIg3XTZSEcYhSYgebX+1yro6nvD2+AP36pxLSe4sHD4NfTAQVTS/15+xriv
NRGJv2iurNfjExo6P8b6CdDZQ2MOKx/ywhl5Emtxt3S+H7eJRKxYrDeJ+kvJKqcSjRtBOkIzc8lP
neu7/FJA0nl6E+/vlCWfrbUiGBs6ASthcsLI22SQ2egU8oAoEZJOXKucVsZ4vogUbIYkAF8zoIBp
Pd0WMKq9QUq5B4TCdPIgtpvmdVgrkZ6Paw6CbMWsJQa0aBEE3UJ87SiXHfLC2yaWdh8p30JdvQuG
4SFIG3iwxs31mTxPC0BmccnQrmXbcy6fDqvyBNUC4pMe4NjYHZfZ8Oibz92ard5amMXZHxZeE1RZ
wS2qb5JEC+2wpsSQloldWX+uj+h84TOiufJLed2AtrnY7bIlJGYk9imdvgcvLL43+WyUUd9PBQiL
YM2H7NIXg8NFhYsMciaonc6fJ7YClTxSyCCinRPyFheG76WKbHXV/AVIuv4GPFuI856mpk0aN6O/
l/KxKNQ2gzgV7UFNosqtASS4KBTkN0o7rNGjL4QiM4ASR7NqdoWdp/rDJWfQM83HQOoOceipx3RI
fgyRL28nQ2t31z/afDaeJHR0Q+iFzdzJGSO6LGxUni4LZdl1B3oermAUbpDsr0c4e9KeRnjvyXwY
S+olel0VjIV9JNhtK7YbIlbbKYubG5rykSOIlbxVtdpyh3iQvl0Pf7Yq5/BYLoK7oFlF0fp0KrvS
C4Ccyx3aWFsf/2VDfvbdSrnHLP16oLOdNgdCJI7HO60C5LNPA+VFhMqPyThr/S5B/sbDdjQykLn6
fT3OxbXxIc5iQFNTxlIgMaBG/B4rR9X/nigrrMK1EIu9lXuhOIaRyidTHrvhtTePufLz+igurTuU
KaAfzJrMLMHT2UKNLVKQkekOYjjYIm6Ig1KsfJC1EPMJ8mHhocyY1YFCiCb6KTcPUffl+hAuzdKH
ISxV15LGH+vQ8PtDkpVuLpVOTlM501cao2fnHMsKcizHDhgKA/bg6Sgg//VJ3cT9IXujd+FE2nOd
7rpuU4U7rt1Pjwj+IVkLKBwOz+UJbrZGDxCOERXVUxahSXkco+frIS4M5yTE4j7K86IwYtQ/DrL0
T5688V3K/KEGdv8o5Svf58KGPAk1r48P319ui1YwEfY8pElNkvtLMf8ZkIyU1nKHy3GoPFIXfBc1
PI0DRSPqOyVk1hTH6k0nM3nEoQeqWpN7ffIunGWM6N9IixU9E0+k0WAtNHnkxKi04s28iRVH8PBS
Wpm9C7sHHSKMCFGmnV0e5dNR+eIoj2aR9IcQAEOmTnbPy+f6cC5OHIqt7+kPMgKLk0zDKblBmx9N
UfE2Lf0tSgW2qt+oQ3pzPdCleaNYAd1iJjtxGZyOxSwHrVeTdgBr39rhsE+KFzP7Z35bSe3KbXdp
2iwQSO+CgZRSF6HkKPd7Ua2HA9p20DKVKHDaKvt08gN3fabP8iflR6RbTgfUm6mRCwMDCpT4Tn8T
ZN8NxxfZ30jSDijFJ7lGGGicRFvs2ZGXmzXE3UDVNnLTHBdH76lbI+ZfSBMIQmZFBZ81vgQkVRIl
4bqphsNY3uHFhierb5vlPzwrFO8NUTW1XSuYXfhUlF4oi0AMRnVrWfVG1qAThHAYDr1yzGnlV2vu
wheGdBJg/u8fDiAlNxNRbXvWQjxs+jhyKDl6iACi5ZPIhh3Zxao384U76WPIZbI19OUUtwIhpZLD
SDsG5Ma8ua9vp3MYzSzHgOkfJXzqI2euAxHqNmZB1nuIo303+vak6KTd9aZrdTuOXJFdZmDzJurf
VwJf/mT/Bl6se+BWEbRcdpdZH5LaRUhE7sM5C/9Ztj+UMN+Ig2bn1qsaa/bYmbYp2328psFxDj5f
DH+xx708q2RTZ/f5sgrGyzyqsexi4dTwcyJ4HXDkJsP10i8ogyvDM6zUurDp7CaWIyZu2e66cpt3
3l6NC/qIO3PaNtZ9vSp+dPkzQTOg8gyOAgXM0/VnSn6rAuodDiGt5iEp7IridkJBM9UcY7A77z5q
ti1259e/0oVjHWj+v2EXy37S/VFLg5HTVvxq+bmdvPiqR2t25VA/L/vMn+F/cSCGnQ4vQBNDrFTi
KNYvM9klj0K3G79hdzx/hOCfzv9Zu0Wn2FMj89fQ6VfGeXF7z3qtVO3APC3zP7nQ/CjRmV4zRB02
FDZ98Rd3qu0k1I4cdlth+CZ4++tze44jmAf9IeiibJC0PbolCUHh6j6ZGN1qkBui/FaBqqbd+Z1j
yt9VI9mLLLkAv84pX6npnYPM51/ABkds2JgrXIvVL01m2cuTxObX0mynNM+tEm8ar/4plVtV7Dat
Me7LvrR9xQ3iBjHy4g5+fhcI2A3n+9i/q6afhnVsE+829dcOiHn4i+fsyY9bpBR9FWEmp/DjfF3b
al7qNtaj1+6UwfWqIxJIwRdp3BfeGu5t3klnYdH0mFEVzM6SH5GleepN/RwWKbzJ3zWKk6T+sRKs
X9OgbUxTWHkVvL+PrkVcfAXsE2J8sIlYZBrsr/bGLx1Fk23toEe7IDjWqsR/+q6I6NqSuPmCXcX7
bhJ3dfVpNNi8IGjkMXoyBVFdLEnMeoS88GV+SruTu6MmPxfKynDPtxoAPJr8iHjzN8jinW71aayV
cCykcRbrehYqp+Ytn04QgzfYRpGd/iMX3dv1nXZ+ihFpBvEisoYk0VI0xvLKOtMTfTwgF+eR7UDB
kyK3XoUlny+d0ziLDxlDUJ8qVRsP0bOo21m1E0CivlTiUwsY+vqQzpOD01DzkD/kI2Vs5bGUmuN7
GoyPr6fXWJr/pyAgeTmkeK0qyyBDlyh+TxBd3aJiWo4Tk7ZKA53P9tPlPw/l3yhzxv9hKNaUl4Uu
EEWNXjKIKbsM9xTO3UT5iT2eBc9SGbSVkZ2/IiBPoAVLN4jONargpzFxBxo7GQ+VgxFvI+t3H+2M
5r7AuyVVVm6WCx8KojNMdLCfswLk4mZrJHO04jqeDigEMZj2AWmOKSw315fDma8oLnx0IE3UxOCl
gvpYXNRt0TRDP0XTwcgf8i/VofBiOy2oZ6KN8DCYdoOXS8I/XQ97vuCJiukwDWRKqYimnU6jnuZT
X2gMrlaho+d3GQS2wdGUZ59CbhPeXI924cI8DbcYJLQvyk8N4aZ46wVHtUrsvnru+lvvS5zsWkPY
qMpGUMebMRh4dLxeD3++Zk6iL7m/TUnLNUdS85Ahdq+KP0r9ZfxBn9bp+7//JRJNEhU4HG/cxb7D
Qy/hJBFGEGpfI+Gb6P0Mqr+K94fn2vVAl2cUYA0wA40vuGy3mVbXwtEKJhAVhltGIZYvoc3ZLPDq
qLstrb7CQyYIkKEkPBU/O6BL13/B+W3ApM5qRCALKegujxg5FRvR8vmkIxLyut3KO2naqiqNocQp
jVv5y/VwF/Lo03iLw0ZO2yatTPbJKB6F6Wv9C2edH4ro6qEJvWM/wEq+HnH+VqenGwF5DCOiPhug
LEnuxgiWMRZZNc0EtxW9wnqqbFl5CFYV6s9PmtNI8ulmlC29kbScSKq4U6ki6OnkatM2Fp/z5Efm
PReBtqm6nSz6TlFIewrszljvm3Zlm8yX3LUBK6c/o6pxdRusfDpY3j+h9RoPK5/w4jb8MKGLS9ac
lKgJgnICe50WX0yPkvmDXLqxGuyuf7lzOiFnKl0wpBtm/R6eIKcjKeosQch2wkbVT454fadOo9Tm
jSCKCdpVk3BM+7a2FaQBnVwvNomRl/u0aiNerr6yvf5jLs0qaLqZpAPgl3P+9Lc0YieNZSjjtVL+
NoKHbK2zc36Swz3CYg51EZWsW1/sCzOQPK+Qde/gp7FrCtz1j5rwGMWYItn9Z73EqXWx1UlhUZeg
NL1Msa1gio089r1DkJW22mAr9ek1Mmu4AWpCpwGV86UeodkXUGdNjq1BhhtW3qcbJX5S0cxYE95a
LsZZ5HKuduoIH4LAXXZ+pVTvhrJQhINAncQP37KisxPc34HUO3m5siAvBQM9RSZGb4/21CJp8Sjj
6vkU+cem3mePrMCbFIluk45FMK3gy5fLYR7Xx1CLs6QZq0ouktg/Kp63DwcT/lspbMuaZMz3UztC
lluEP3N9jZ8dzv8flUYwME9K7ctFqGMFF7WtIIBXHOzWf9anXd/f+MdwPxR//UkCb/d2PeTy+nmP
iEbirNDGgtEWW3zMZc+oBaZUanay5paDaIs/qPvahvdl3BvhyoP7TPLkPR4LniID658dd7qNcyit
yRQzr1OYfE2GfBbqsqXaJ2faK9+C9KscfvM9yEB3tFKimSRdOHW367LADka7K/7I0xqqcnlB8ZPo
81NMV6gMc8rN18qH9DtXWcBtr/pHP9ul7UMdPA3eI72JlY+7PMDewwDdnIvpcBaWpmO0dMOMQ4bF
a3b/eGG19zEKuv4x31vpH6+eOQaqbvgnsRWhwi5WbZKZZatLLS/m6ntn/uQ5iES424y/q3/M8hvo
IC1AihOTtrf6EINWLu0w/aataghf2DwnP2NxA5pWiKyL3AXHxPNsC1q2pTypghu3t0q8i9Yw82ep
P6NG4gSwhspJpKjL2lWPEy7OFn14tIavMnaxyn3vV45BLza4iR9Ia47amuDRmdLfHJMWDEhzSHVg
mRdDlAZI8IM1hse0PhjbcshtY1sZtxEOvE/oCirWVi1d3XtOwjd/m9qopIqem5sra+osfV3+jEUu
ICQp0Gl9Co+K/6uHY43vBr36hxQllh/9cNcWz3LhFtlGV1tH0F6uL7cLZwdMgrnjAHBl5uKcbpwB
Nl9cQIw5xvqLGRi2p+Ev6Nnxz9yI7FACT4X6wfWQyxSPux+BKV6SEORRA1uSSqYCWm1LzfzYFc8h
1tdFRc3w5nqMs406x5gF2+nczCLEi2ElQdDBRe6GY2sUdg/VJ47Wno1nM0cIFC1msaHZRGNJKDEr
Ue760R+P426qnzXBFX8PWW3XWGEaeytbexuvhFvK4XaBHkZWT7im2qM+h/Pn+Lf9I/zW202e2lng
yPtpU9+pD0n4JBS26GY/Vtvx52fT6ZiXfcvaNEOJxuh4zItHkQr31rDl2Mbc0AoQeHoO3gTvLgfT
VQt3PrUjnpcAINti5V4/37jw7EAFzN7mpCxn/gZe11kj4pfJMZWpruzr+ludZ275M8xeJLwJa5qC
4sFH2WE89h6cJVoctd3UNh0aC+nQ60vtwq+BgYWoGRktOt6Q7E+3EDlFVktZAPI7yylw56V/ZHnH
rlcgTG7JXrORNb/cSePQbJpqan6rmWztMytP7+PZEzkZs2CbmXIIO3lMd32dYzJn6P5mCkVxZV+c
7z1+qwqzcE6R8YZYnDWDrE4GIkL1scj/aZXa7dKv0bBGLEVlfz46Ty6xOb1HvgYhBV7kfK7TORly
OS+VShieFcMIVDuhoDjZrRfKT2rrS798tYt+T8GQoGMkqt3RE4TmzziaerJrUhWh9X5Ms0PVoyDg
hlUq/awwrL8fRyH8myexrtk06a3bScENdpsUQ4hwc+49TH1jfK+yHnhf3GuxbHdVhwtTVwmdf6Pw
ptn1NKaHnYSW7XPQKrhRRXowKHbpJVRhNDFud+PEJ7bR9BOkfaJ1EDO63szcBE4X3Opebd5KhCa/
V3kZKPsiE5TWkZouxNHQSKbvYlnXdewYZZqPxUEr6qH07SyUxOhvgLyFTwfZ9Cyjs4eo7qctPsNo
r4V4oo3bMDZxI7DhkUevYysg2xwraA27kdZN9A7DUYAc6TdIt9kjSp4VeVSs1rakB5CxkjqMtHs1
N/N0X1sZ/VypCIvYzkj4ezenKCo9dkKrl47BTCa2UsZmupMnvQ1v+BGUggSMCt8an6yd0ryaJ47m
1RI9EZFaIpSETLO7SG9ectMbIjfWmlC/U1HmQYa5loJ9gM/tlzKJq9Ruc604BInedC6I9PppSEX/
ZYrS5hU0miyCSaq0oxzFVkNxazK/YnlhlbsIOV2Mp0e16V38cjVXy+MudvyijurdUJix70RtX/0Z
JBizLkpCVeKaplhyECpjFG3HUImRKYeMvi+aVP5TapYn7DLgKLdalAnxJszNYcLobf7Qg9IaGDwn
aRM4dSs0/g7dp/TZM0T6n22jQYbWY1HfGVklWS69w3qy6zalm9rHRpRtS8WXjkltmT6Vu7h4gGeV
fOV/lSe2rwLp3qYVKFd4s0n1BHRNiu6mQK0YWBE0u7AvPMnJBVEeb4zSau76QRwlZ6A5+ifW81DY
K7mX8l6pGrne4svNohhzUXuL8srAh6vPE2sjC0qi2NUgKk+V0nuRE3SAkm/aqjUQ9yhrUcKvMQ5+
56nZ/raUrkeLS6ibcpYYoQGaZ2YDP0bqInvQJz6a7zet6Pi6XIWk7VOXbpIiaCdXVzuLN6AaV9/i
GNSwXUIWHV0hrUPFrSzd72wYUkD2h74tn/pBkX9odanuolmsWaPRD2O0GlEkjvDadLS8zl60EVFA
2wz5LNtCbfLARUJHkG1lktrxtsd4UjgagC/MYy1oeDRJWZhX20abVHR0DL37NSDk9ozng/7UM5VP
rdhYu4QvNTpZ1A1vHSC4yJZDHqCOhFUnWQzm1d8nNYy+pUh0f/M1PfBsecB1lR/vMwe5x1pDNqDV
X8S0N/iqklH+UcYg6+2oUqZbPwrZ/Q2FzthWGjrA9K6aOnEmL88bm6eHhR41+Fs6vUMff5faGBb9
MPrV65ANw14S0hGSZqoFd5kRzLoNZudbDgBz/aaPsoiANFHxnAw90YkNLahtfxQ8GUhoXyR2mmWm
sJm8NNiIZTVfcLkmAITDkdSO47T8VhRa2gJylhMmKg4FDjRLTt+Spi9DBDZbfmM46YnpNFoqhY6A
g6jvqLlojVTUTe8ZWZBStFWPrhlwWI2UzMCd6E2rvL52sz6wGK+up9SpvUr6ZgBrGF0Sdv21MrA1
sac6jycnwPr7OQvT4VfRl3HgmOGoaDfqGJnlEXUP8R6TxaLGUBVj8nmNcShYclPdCl4FnivOdI6r
Rk60bDMZk6jcRGIVv7ZDYcHF8z1R2yhSidIRTYr6VoxHz7sJSPt6uxeVWHJUdeQbdL3V60COolFz
qff36GeqU1M4opcqP3SpyVW4YW3e2RYKW4iBDL5cQWqtTXxpM/KZKPbbfaYH0fcgLQ1hZ7RZ+oLA
vVDtTavOd5M4tMUu1cpcsiNvEuItRuaWeQwCFIOeQPz6sivU6ew2NkX93dD6COWNI713u0r05FhP
WDvspkFovmL3I9xTTI6Tr70s1NFBENtconKtKjta3T64CM78HzAfsQlV8Ol+rVsDtxzKtOGvgY7F
1xEnScWWO1N7alujKR0zM6rnqUniyFaKAR9E6/8oOo/tPJEoCD8R55DDFviDJMuKlmxvOB4HmtiE
punm6ef7NzMLjccIOtxbVbdqCgMI52Rw9SWlZjpOfbYdwbmpzTbcheFNEGzSehovToNNbt4yaPaO
d0ngXr14c+LLGtnqyXjcM0WMsNzLnXBI/jMrJtlPRzRrVeAiGgRvbrSAdYRBNU+PZp3Sx4mJDFjD
GYvQ0l2wcyqWFZe50t+j2j44aheiFK6n43y1wTiexlplHpkBPH3hsT6nIgYe5TWSBlI9bwQ+vVNn
7F7eN2l0PAxitvx9S5hahEuqngrPp/kvRLCsPyCrkle8AcWPdtj3luvZY8omyhqzfFn3at6u3eCY
lw7SoD3PjQtm3keZjHNyy52T624Kw6nbX1YuIkWUbbo0uvNrNe1FQJhy9nHg4Orkt0zNuozGZdN5
6qjjZ43rt8krXjSG8c7O7IuenADxZRI8Cj0N/lmMIvQZo3crcxfNS6YLcLemoUDdbP02TXXWlQMj
oXuhBTYnnEgy7u9r29XJi24yVtE0uIkq9ORqjogbg1ZynEfVbcRGjMgrWNxFla3TR1rH7oQik2Dr
s9fXRHOFagrHk1sv9T8TdWY6DW2UPOFMdGuQcALpyn53cCxY431mgzZA0WUFI7iUDraTW0+WpuOq
og74Wy5bPeMJ5zsUNGZZhLrnW7hPTtza6mH1tkFco42fXkyV6fiiPanek4aBqEJX0+qe53jo5oe6
aZwHp6qnP2Mb9a820taUSvTgtYeAXz+thwwCenAZrncZHlYMw2BljvKuHpOMFWkACmTga+9cG0+/
9KHS9ZsMunkhinMV9XuklP9tUDLNctLovfUhVr7VBAJa/NSQRcxu8zEyQyHzPawAqag+OG7wvbV7
GRLf1zJ9eyiVu2raPuXuuf8O3U9jYWHp9+tUxx032SIm/1ypuafSowIFRifTGAt5IWN93jqvwbvP
HbMToavphDOP2qNr7ftz/XqMmS/KdMJloRy7zevfKoPJQunaqv2mXOwSy9qt+vBLopOjLY91m+rL
IRYZ3eErNmZ3dBk0XB5SyPGXU2dJ/Vaxh4bccZD0lfuW7i5VVkcNRbGQJrt9kx3ej19HnkqWOjHB
p2J1/PSr2JvO1cE/dqHq4UU2dFhohpX7PfAcI4oA8v91derjd6TcVJy8Kh1eBnDHe6lTGgjd9N1b
TebHfLdsg/uKlB509XbfUloSTPCH5lX83ERn7etQdWlNPHY963zfsA89u2I8pkJsnmiKaJJ1i9ub
nkUumWd/zGrX/A57nab5zqxQVnaqqdaTE3OusPAzG+QE04T81K+HP5i9ImYjI2T5N/Sy+jYn2ltP
M0djT3p8lKo8SBGqABIudXOqhiQQucbl/YtvRz2cOciY/m/apP7aNv7qoRmc/WfukLjPu9SOP6S1
VuekitNS2GZnH5nuOGw+1LzlPN0bkdF99Nr+9VTSvnhddaByUcNvghqm6jSvmoOxaWfueKqM7NMf
o5j738GXFtY5sI9Zswo6Fzc4hpPfchtMSpCbbpLhYzJedelGv3/MyKe6dIebftYOQ/jaGfWLu7hV
VfRh5YWnQC/ez0y4oATECLV8DpWGGExHYXdNA5HwQeUWi0tSu7Mihmwz472/uZM+NdFeuTljRahb
AdAJpl5DtexfeUXU4E26AEL12eL099k8Ofd1RLd6ikw3f1T+BmQkUkr9nCnsLMJTxuwmX5WfGsyk
uyw5dYtEUr3Pg/YpRqqwKSOsh2VJK3OMlO8HaCbwE4oTHGcmUThtks1/7Z7wzoMVk61iaZuhvWh8
cRTHFtfPI82XXC5LGw13Ub003ZUJi9AvfXeZ1pdknY+Bjcmd1TOe4KAXRqCnz2vSB32BW3v7JHUI
kuDWt0rDD3rKM9cQBkCnBFxGUltqmpy7M/6+jWP0GaiWpmMKdxzrnbSd6bGU3r8624Iz6B5jnAli
Bs8F/6zNUlhZp30u6+k4RZzUXuEvwPV5THwBpd4+UwrjZbQ91BESuYFOAygl3OUXf2POgsrKS+/n
ZjNNkcVrv+RH6kxH3rmZAYFuku+13+B/txJQaJhsswM1djhmTyaQ4ZT3cx0TWbZFXXxz5O26Iu0b
H2F+uNnfVZ30bo41U9+WQsVaotmbxhcCG5w/LnMX4DmZHizzxUs/FlucjhmLsh8lVWoj3ky0hC8r
GTDpKVyXZM1npzaEJg0EqpIfReCDDYEVc1R2oImzaqhE97Xe/y0AnWhPQx0+zPzsKFwd9U8IdGja
h6Ab/mp/7756najHUzotbMk2HtOm6Kma6qJvuiApaz+J4PTbkWeKQm2fXWzXl7Prc9BwoszJOytP
vGlMZGXOz2qn9LJeCkAzf3kyRtYLBmFiNqXBRZbGP5T781DjgXeq566hg9Jpex8cfkcUWTyRKRzv
2/h1i8EQa68l8YXC7ahpZY2OckHuJC4OcPKfKujbV+LXYsAfvFLeXdm58sIMVuznYnJnm/vsBlI4
QlyU88Gfur/tsHgus2Y1x6DQKSnwWXyI35inHa+q2UNbBhUAB3+kbR94swvmNV4sv+Kz4SjeeuK8
WZ9BW08G0j25SxujCfO6IC59nBnq3NM1ye5Vaoayq1sG3Crm1eMypbH7kfZV6J72Nh6ehuYwOIw7
vfhhaVbTPN4iFeUz/nkq70Wf4re5jkhIiYfAmnVxmux1J8xEXsKmE/jeMyaynfYtak4YCnr6OgD3
Q9svsvdyzEXrH14Y6vGeZkJ6JYcPsF2TOnSrI+m4Pi1YP8sT7t+1d6oDsiGmvbXJad978Xvu9fAs
wT7F1Z+7YL7OwzpPb1NW9wn1Y4dzYKYnkrT6eRjqd+mNS8PoxqHCMpWkY98pb1i+m06m3IxrlH3U
wzAdxe0KTfLwcCe6YHeiZalJx/SuR2/m7iKrSAVnT1Dvpo3xevLg9EbwEqB2VKyO5z3FdcvJbUZ3
fVp8T1Jcd47Pvh+4Y/NKOr74Ihdv2R6iZaNXJBQDaDgUUUatH4b1Nd5VZYu9w+2Lk9JH0TeJcKSI
VUMw5TFLEFjXtBWvyw+JzSTFMUyLpaEPKIFGP/jfmQuiE/AmUUfb55FKaQo1L5JmzAHYfxocl9hc
TV4vd7kRx3QfRB4xIuGslrTEvRbNdcNK8AtvCUmSWjtED3mStCsObXTOMyfU6o8PcetXbindvf8a
ZEM25TRHnHaHO4YBBu512BZBUvs279ZaJqdKHuSGqGFk8rqp7OZx9DXBaffajnydXVJLjltg1twG
lTOTOhCDV4e1hV1KaU/+uod0fhxzpLxzTHWtuDRvNugVax1pZbyp7AmriqwCWO6SpwnH9AyQ0Hgj
1SWB6JSEAgm5XGo/vfZBNPzMvPn48B3fIifRjvnnkxRALxNsdCRhaNIirWz1ms0OK373O+6/JKi5
xjdor0+nTTX9BcYfUZ4BWzFVPo32PKUc0XmG6J5T70ALd6afnpoi7sM1ftwYHqkum+2TPnf8hjN2
6/iipx6HSBgtm2xrsbfGTYu2QrBdCBOrH8E6GnkiQGIJSY5HiJGLfTt+pfsW/BltEIPejJH/pme7
7rlYqY2KZAzZzNjkSsziY9lxh2bB8Ft3OF1gZ0SFDzS4DBzga02wt7PIbSzIYxgf9j7rOcf2huap
wuTJoe/St8BUv5NP1W7T45S6ZqrLvh0CfA6xJ1BFx3Hwt5+6zM116MpHuYwB8GAj10/fi/rgMrqH
ekzTWTallUA0eSNWd3zMui4W1zjRq3f27R7459bR0D6iG0Y2GZ4++gyvsCMejwKFkNtf3Lp0tBe0
V83Z/pxFbY+1fRM31G9OkjTFfESyeYqs0zYPe9CSTLF6HpL3ZZeTn3c2bcLCzpv6HQjlTWU0kfBM
zIxUezF5Q5Oe9Bz6/+EomfBtjm7WRUO1g7k+8XxLoRd//0x1or8OVmpuAX+SG47U8/LT2ZyM6pUM
v63UYx9RAIi253bzpvj7Ht1gSIPE4E5mjtzvJumKuZiw85cnZ9yia5aQ7FMOaHK8fMTQ+5psNCCn
LOuH5jLaYUjz2zwkZ2ntpF9n5RCdMQuqKplrw9FQJsh9kA5aLmzHgs9s9dK/zkPXAxjvMk4urcJj
nbHMDaZS29Tg1txh+HO2rttIvNXYEoU31C7Q8qDlfs7mBQ3xTF8myr4m2bGbI6crUUkMtrCLCB/W
cE6Wa02kLObnnWGLMcKcVuUBnilAh4dFFd5skrncRt/8bFllstB931H0Thhse1MmpnLXfnsPBj04
yKSdABCGl9jdrx03IGVWOD1ITfZ2YcBKv4ZuuC9FRtd2XYilWctOGher026QX5TYXB4h2uANkWcz
T3HI5ncqUs7A2rofgDqdLT1pAwqmEREipcwsMetB/qcKn6TLGaRIpf+8JouZ0pd6dS/+RDRw3lrh
6hL1ujteKUQGWeCQyH7ic1EV2FAkl4ThM/F9C5bqFxWZFYVoTYN5/jRP/nqVZOM14Lru4Ny33jjv
50Pzrxx6BwoqDbaZoXmuiew2oJACC9nNJmVAq7aciWeN37rZ6+73uidvMyLsI+oBpDm9am266cXp
de25+X64jU+qaoYlm+lQBs3GWAuPtFUP7QGqUoCvBFHu9lIf5dJVZioTEOLvtjFUSFK2+2sdD9X3
SBzR77lqj/E70V2beV65QqJ3n0vb3h0VY93PPKUR5eGuEVdblU3+gxtVfvVzl8vBBxvn6Ys37YMu
xqyvZcH+0gw9BcnclbUJ6h+L66UshnBM3+c9RYdVuXqgOHFNNb7Zqds51oZhBV71V1une9ErOXSX
KV1vnqTElYXyaQ/NKu9qX0kPm1LCUcc3HGc9vsWkY5JX2rZ1ShLqYr70IpvXvpdNSJ3nVfoPtrAq
BR+HMKDNh80l+noJRhITK4HJ3Jl8AicruPd2dPubJl3pXrVO4nNgj8IpHarV/V6rw/sGOK4e54QG
7tJRRYhTveg2esT8Z/mv7tPFohUeQ/U16F0k5oGwA+A13SKtdybTpFj5Pw13Q6f1fFWxMX25rYnR
9xquimPa8fqGys3bHod1sdPHauO+AXmQsShvAHxYJusUXnuzucOVCErhOHifj8InzmQHhx8Cx+G/
nDZkTmjJBnE/dQcfbdOO+4OKN26xBu5IpwzTIdpL4kyO25OFfLS6EzRDMBxx8gBit66namsPW9Zd
6iD1BFRdr1l6jF7RKR1PrwtNUn9qUg7SMqi7aj5HrVdXF5R3wbcwoUzhvaWNUzYK9znB1ChF5DZV
lT4dSC7Uxdt1396pbA3HB+OR70qIQUL+bNypofncD87Eu7aivqkA+SzmAmDggYr+Bhhh2gf38OI7
VYcqxprqNkMNAvR9cNbJ/mlUnVS/gepM8sL9GtCF2PGmn1kGqiThzfdHKGUCgdX0lLEjUA21vXCu
axhKkK5FSJI3KrAtGAEkNdaAji3MTV85qha3OLJR2n+Llsfw4ERi2M9iSsantfHm5rGK7e5SwnQw
NvgIevAbYvH7opmn8XjtKEc+nJY6r7Bx3L+jyYDQKTpHWuc+azKdfk69f1z6+aCkOBho6u9wdgbV
nFJ3mMp6JbLjEg+7jJ6y3WuY55u69T+vCWIHunTvu3zyQje+pluvnhJsNePcrso7ESF1PFZE3vj4
RVP5nejOhodljmeovipDyhOOS/vHF52bPGo5b/wOE3gYtWps4oJzZxX3QaCX5TWSvoHpkIMrzk3b
UfPW3RCCTJt0AOhUqaAj8Seqg3E47vw5bd9Fw7I99U6MVImsAvU6YyTyqimymzuIfVCGkSsyzqdJ
0hiJyvU/eKXpM42GeezUHv/UGZ8sl6HQl6Q5KgJe4mH9cUSZIncpwkX/LOY4qFkLyewjCm4UOOm+
xC8ecOYAbBAnNq/mGa8jsAArc2+PnfcO5N3Ja2lwemjHiithB/w3eTbZZACbbsKFpyEJo0i4qtlG
s29PCYf2+26n8dcCivfcakU5hlmILMLjiO6aHgjqNFkavsLrFM/UhP0yl0Oo3X/j4AUqD6fZ+94L
R/4ij9HZ8kmb4TWkzgrLjd7bnFZ/WV52JjiqnHHg43PrCXpTUzpGp0PY2RTyVmdCY8Tdh4gPevMh
FjA+sS+qj65fI1QIN7xe0X+fDIKEhpJ2bvdSGN3spe76OGNXhMtbBhENVKUaGxcreMpYrGLKvluB
HOmupwf4eiDkfasbDYtXeTPRwdWu7VPvLCDRnhX6V10lVP2i6UeTewBo9+vYdvF598b2rlp3C6kG
NcQUA4gm35F+njWKzdAVJiiirmmH+HmfVfWf7rftE2kJBBEp5RKWDY/4d6flkqdx2qaPgBfZ5+7A
1Z47y+BYkPfG/xVva/p17ecJIsOb565wUqU5agN/+VCZW714IWMBqTqyd5tWnQvDo62Te80C3t9v
PcCdabzlBdlwhKlax7UNkldHn5u/i+YyJ0ZcBFF2Tb5AR30xO56XudPZ5j4wmYKkkWGrlyKmELwz
WYjf6wFJ86dOoEJyMNDhG7k2I3gY2OErEwrjfmLyZc1IfLIu44geOHcR9dTStBK64ksLG9wnjOq1
+Wwa/Vu4owpxE9rAa71on/crpaQOwephtQsU+QPc2RSa9jytlfs8VzNxtbsB7ipSafi+W+gS1LtM
EqRCNWhuze6TZ2B1b751umr/7VM2j0U9qgQyqVXx++iMMviyDoH8gPg/xjzbaYWLce1TeeG39r/W
ImxgxPcmu7QBhQNURKXO69A0r8t8kLs2d4pFFTaWTniYm/62ya28TnPbw3DYqnsT83oMxDST33uK
NubaCjew6e+jDRBUb0O1v6IV6J4HHvNpq6OdFbHeyA16Y/VdOkp+AR+o/1gtVjpIirdfhAodj0Pn
g+SkNr4fvJsAVqsseguEiNzcGfv432gOPzvpdovHNxPAuLEG7XS3KZbV4ob+Jy3GDTnXCbImXY/y
Yd4EZh1H6q+URa5/J3pbJac1iCzip7gTv7LeqJduAl7IFU2zPQNTmqrAYNP8ckJiGs92W6bvCCYo
ftI6auKS6tKJEAls6/3uW0ahCTHSM2hkM8933WD36dxS+b4lIjjmH0IgB0GMDXs+XAIHxVwxJM58
djAtnR+2NYNrjgN7W2XtrA9wBV+EV2gLX0CY46N7t02awGITmyC4COUc/rXts+GzZauFALZLFPwH
JKu8b32yB8sPSswaocXOwBUQM3/yaLuW2DL4yR/g8GN8UWZt3FMvScbK6R5iIrGwbEJeMSRIrLbN
YzoE3aCKnl2dNFSFTTXN99FBQVv629T+iEfI8bLijHJPY9+FCCcg+NFf0oQ0V9qzai9Ss1fZ+TgU
021hB0p1yVqvn9Fv2xmsItnl3zSDhwKAa9VHQm+WstpjXqRGK9cVbAj1u0/TYUBReaCJzrbd8Uhj
FO5yDoYNLDwf2nn8NtZwNb9Tfpw8TI3rNMUyBRkXJxqCDVaiHoLyWJrJwZkaBiQpFzy3mKewVZg9
TNXafus3YHTOkyp5jmwc/ttm61YnlXqTB5PfJD/T0VuBJNzNhRSGkD/HUevs11agIUb8SF+KosnF
vMCuoe5gTpUEOUhF56ynaDccssYBpTyT8BCvJ5Yd4ACUdahyBEEjnpPaYaOOOP8+B7Jrmqc1kkCk
MSAKWogQoc095Wu4wZ9KrFl0EyIjqrhyh6LHInMsgsW3FLBzGr25XnZouGNLR4mYo3Me+yGZd3q+
TICoBW7Xn4Nu78PchuiOID+TsQMvTL1vne/d6I6e0a87Y/cqyWWqY49zO4tU0YuMHmijsE9zJwEp
3TOo3gJUPv2PfWxU3k6bgpg0aiW8gvEL+83vFm78dNiVc0I/NbX3S+O2aS4OATumEVLEJx3TvBYc
qMl2hvWzQYk1B63uZttBlt3gB+ap3lcPoneBpjtOjr+2x2mbMDd9Nksd12e1QkQ9RwGiPMF5qpPt
eQdU20siZA9xLyc9dE9L7Ar3osPe3++yZQe1H9bWdZ6P1hhxbeI+S+g6zfhIcHCtvDx0Mt1+A8fr
SKB1p0W+BovFyAriJ5yad6+KuuwulQncy9Y7UcQbBm3+JH7cmy+jNwDVZ4e7vwd0abfMzMXeTBPE
2pfGZru9ZJVMgPFap+e3dybzB8EYqJgbtIk+A+kny4/OPbDe0IGzbWfPqUZZjjK1pnCOpRLFHkpU
eZbn4JbFmvEK4UqVRMgGrYFm3J5badwr84DmTg0F8jzAIoHnCqg6+BOw5bCPWbERMoHJUBfiNtUP
foMdizqYCEjVMk2v9SCA6ble9+PkdRES47nJbqIid48JgJtT9YMWp35JTA0Z4icNxssrIoYZ2IOx
zJPqRv24QPIf58GZ65rxJcqJ72NXSfCrWAzOmU+LBm7soX7zATWzKqd9khmSCv/IzmjTqpnIQtF0
eYhvantqyPVOecjAwChoakUa4SHhTSCN2z7Y29P8om9MLB4vYTB/2zI8fS/oUJvjsgm6qNK0mX+U
HC3BfJfi0qifFiTCj7MzNOrT8/FiLSW6PHaa5uItSDVn4L/2VuwHpnpueCGVndrmbRggaUhgdXb6
rwV+F1xLHNWjHWUIY4TzPiMTWBWOd4glTXg/rpFznMCsG3OetoxhEoBv452pTtP4BI4z6lx03VHd
2aZenhx4LHkls9pt37YMPOvDTSfh349cO+LPNiapevAsI0H4wrmRudq9i794MlHiQubccBSjsB4T
+jFalMfK9MwfIatkfHI7DgA64aQHLTe8QvPNcZNg/eIjUcu+qsxJtx/hFHBrOGG9+/cHNU5cQvgt
2IHyyw7lofYWRhLNyMaIZO9xY3VVkn5BK5Jkl81AMV77XmUdcGlMJVeolb1zgQxetxxn39A7YxpG
PPuMHWfGWlMJmoxoDcU92TeszR2JlbnM0o3Hv97skrl7VAFSNzVl2QAttkrjfEvDbohO7eZU7QWh
hulKJ9Le9MSJ3D9Pg8cVKL1k2p97fr3sOi6mrz7GzTH61cX6hUfnqqoeu72itDWDrn97DjNPX25W
b6D0wNTOAwQiNjs9kC9KzEl47Z/dxD6eQqsk3aU2MoRABYqv7og/4vbq1sNASnFom/50mL33zi7n
snp3YHXUjbmB8qPWTFElglNX4m6r/fo3YMRO5Ca6m8CW42IrTDyh8fq7DTIAQjkb8DR0xszZz5Eb
4fxi/Tat72NHKv8SHd7xnmDAe1xNx2NfIiN8lPksnU9GlVdz2pjo6iFKuLJlDhwDtovqhUaDDpkc
U7D5aSshxxF/O1rFXB0ZFzX6tMW/qUnWRF0duTnLA5sdLUN6DGH339jTi5Gpjs/5ac+0H5ehJhz6
ffb8KWaS14ztQywT/UDqCu2fVQ5jnyo88NvWpvXY/0Po4KprOzQjQSTDsPDXCMkvNyRXqjtZWoKl
oo6eCWhNLxLxsckHCp4ld3WqnBJtHUYlW0V0Gay/k8BkoNEKc24fRJDtOMftj04q9+cYznoGdViq
o0R6Adu07EnyA5I4TC5RKr03eqOIwnpuQw7Adp2br/Amw34xI2zPXTsGt72sXMPebwcT52qLDVf0
EqLKnbtliR6cw3UVTRsjZPdO7fgsgiMC3/ajrj1y4qXorZbNDyz+D6ON73wUKu7VOWQLKzvUFGNO
GAW36mGlD71ZZGTlWKGcoAXs0+nO3w6MtkkXWv8N0j/+1XHbxqcBeuXlkDF4TbaN7nyijDk+ODni
p3CmB30JMvjQy1yt5tvuCIbnMjmur2D601OWzk1F+7Pat4bRzP3SzONynHsa+wNB4Rz8HVtfRDlA
D1VN4wU2hDUlpZkxacJnyipL1b/IWW14rePN45ePkqoDH8LtkVYqcn7Bo6gG4d0Uv64Wsq3A8Xch
tHpUPp+2dvWj4Zq1dyHViXf1bJYRXqOsJUHEKPHpNpn/g85s+qrx/Vzybc/crtCIjr3r4m0RTmVh
O6Ecj4elcG3U1SXUK5k7U9LOj9KztSlSvCEJvoY7+JagBZTXxCIT+m8B8d5QB5LSUSIgH5p7IIpw
xqBg0G6+GZkiLKtZ8ydkYyTH0T2w4DqSdUAW1tj8TXR/zEy/rJNzVrVGWGHE6h0EbR/uF83u6Uqi
KXfK15v5a55FAYXrsjb+BZ+GDHXAmA4+fsega+WGaJd7JgxsQxKXxO2zCTs1XkbZKFGyXZmJSwip
B85JBencQerseZgEvWYUkjR2171l+i5T3VfcBVxaiAyMIJZ1a/F41D4FBxtsHaeTcn0UiSaGw6W9
ukkIYx+j4mKXXJgQC7tn8dsiU47QG0uzQ13kmus6tPqrQDA+AsZRR+R+3zJluoAu7yfK4vbqYKo7
PcKiZ+8ZEoD+lISbg1B+HeKo2Jz+CO5aFKnmHvKA3eAcCKtPAxHANRTkPCJlbYGEiripZ9SGU2K+
pTG9UQHE6dWXPe6h8bs1W5rTEg+hV7iHdiH6hm1+XVqXciNKsODb42hCVWt1FV/9LeWZFwyDA9Wl
fyPZOm+ocpJnXS3IDSZstYN7Hgbsy7R+3xdTvGtE53PKLDUtgP2tCAwYv5tlcqc8Ga2/5l3c1tEz
fEUgZElcMxb1Je73nn/XQ9Ox7OCXPcT4KI1Pi7tGxzeRgt3moE8NKeAqCETRhdPWn9f4iL56fJ2s
oP2ot1O19slju6bK5DdlzS8A8oHYtWNu1iIYZf1atQuF/cAiu4c2YRsEEa3lmYif9U3gNxfmkYVa
vChVA/va1a2+x/V4pGcq0aMqh2oCoVtWNnuR4JXrPo5JYK/BsdYob60aqbgbBczMS+ic70lyLDSg
XcNci96DsPqp4IWuNw+wCNkGq9leIndYUf0vnXlznJAgbJ2CfPwcVbDQtkwzs/44jzge5kkcyiAa
nX0ZKjui+IoX7MOSiRmTM+Eui7kfOO3eYWXS30uE1vGuT9ft54yiQpRzFLLRfNTG+7VZkoHxwmS1
+kXiuGe++MKu4jMJd7Gfec3YUlMZOh96nZP41NYcycXcq8jc77KulgSlRxh82Zns0EizloBZr4bc
6Bww4dDnpKuy+KybTt7QmS77mUxe+t+4+WZCEzwG786wrN/D2XGZV4Kmak9jXG222JojfVmnrhWo
JemNz33ceg4zl/UkKJsDfC/hkLqg+oo8s1lLpVONR0K7RfMb3Ercl4lkvKZI9hhnJXeagLeJkHR/
bqEWz+0qAqKDAwvi2Pd0bV/97JiWcqobgzZmd+alzEaV+uVt9mMGyDDLh7+P/5N2HstxK0safiJE
FAoomG2jLck2NCIlbhCiDLz3ePr5WrORmhx23DubE8eFquGqMn+XEr9IOPlPw+DDodZhFAWcDuxp
Kxrk7DazW4fzzQwAoymxsGSMhUhfGKrT/sT2k4z7IqmBbuyh75yVVssi3EU8hV+tKpPk1RQYRICm
2ISWfTcAWhh1zWnqlto8LhsVhO3KCpsg+c4DZOhsRKPaLUfso8SkcDBnS8swk+8lJ+VRDGJ8RZGb
KM+ZFWqmSu9V482NsL53o1GpdcsmGtEfWpX2RU/OljGIaA7svPDd6c3A0HBMSpRnb3Udj9quQSMt
lqj3ouo27tlxHucAYtOLrBhwAc4XWHgVj0mW7gCV/eYnFZEp1q1jjfImGce8PGp6XbPFjfNw7qYG
yBJV14aO7kH3E+O2nVTjL5ELdhY29LY3H1Q5mtoujtkPtihgLbLTgiFCmVfKPtzUczMk69BsqnSr
miCzb3pOa20HVAwdqhcVrDwTbVt9yUEZinUgFWx5QHcG9OEE7UPUuDTtQpnV8xCW1rQoLQf+V0dB
9Wi5bcQwCSpxokQkllCEFiHkaJs5Ffv8bJWHctJQllswUf0aQbbOr/YnRPKEqI3I7WaDTQNqvM83
Va0V5h2vox2sxpZ23gt08PAF0beauWFLnDsv07E4bF2ho+lr0Yhxe5Oy8wLGfb/iO64e07qtu3u3
SQ1zVQzCf7Ma9CdRqlJ/OeR++DMYTd9YBK0RRfvRnjRwGexZ4Z0kO+cNgMN96wubTjgZhXIeUpp+
xlbk6NuSTQJ5huAY3rB79Husfas0zBoqUaVGvsXZ9sW6idop3A0KMTD7lAgHhOxGNa0ZWOb4d0L4
1MdycGR5It0ujJZdzYRGuATLbpxXU6Nt4CVNp5eBiYr6Rtfrlsguv3T1u96aIYHGfJ6MvW8ih1nr
tpypOcjM6O1ylWO5qDr0PilyN8CwfDwX5NGkSuQNhV4CCxDM3HkUhRMraUiO88w1tb2ug84GfL26
YqoPtHT5lEFA5usMXGD2qsaX7A1ulvyMeN9Cz4F7Lp9rZUeWR747AZCxiAfju4r7Pn3KK1hNLyRc
DzJdUYoNQ1+/lRBhv9zJzK2EMxyRmjZOOaODSs1JQTDKqX5K4lYwaMXSpFbctiJJ2JbSoHypMb3B
G/Wi+DaXY/9Ui6kzHtwxIIAS3jL/KuusM70+awexUHmuW1/JQSvRjkboeRcyHDNeunmoQBFjainp
DaOanLXhYBzHqGPPxXqcmvFWmqTILxCqzeFxAKTSV447EozQZdoQ/TDLGcy4dYqWYWn4N4xs1QzO
/DyFrnPKcCrVlMsytvcCpDK78U2/De6YbRw7K3RcUbI3RZ0H9yPzr4ya6smNMrQMVFeM9IA+d+4n
RM79F6hx/VsjIIdWeN61dBW2qF3YmkObw3W2CJ4I8m4GGtdV+ETSSNJvex2dNQzPOGZHw5dnxw3O
u4H+jxy6lZ9qnBR+GsY/oNYFyB6ygc49WbUoyWFwyGvxePs4UxBYO9/aJs6eEht6By9NloHI0r7q
6yZxLd4gP2wZcIUl9a4YbJrXpjCzAwros5F3ZP4vk1sn9a22xZydIEApnkYih4KlrTfZK5CVwckF
DYn6p1MF3gkdzL23YqYTqzmycE3kZ4mziPTBuUORAMuWdjaztSx6sBTGOUpczuIS9t9X/NffIL9B
sLOAkop1ZCFWotJAas/O1erVEuOnnu19PQ31VUTBiwzGSXtkkakwsuEYUDBGu8GO524jRF6/xiVt
/NKajamn7dcZ4mXHYfVrVKP1GoqqZGvI9diLeyc5Ff7gfNUxg7zaWlwjRQx0LIYk+DdqmXcF9tBa
L5LXeug0/ZaROzglELNH/UoGbrNLhlY5Cx+1nLoz2iHqvsa16vwFn62tLxBw+vXSZpprsexMDf1v
6RrkpsV5akCGV6PzQlXNWAoLW0K4wAyBKQ3NP4pI159GnpDd+ePZtcEcJm49NVaftKry8D+3ghpd
1dOybDJ9+NY1BshgmhVjsHXM0sQz6p5td/BI1POeBnsU4oKcMok5zqnvVd0be8CKtgNeTdsf+ejY
OG4UIChoE0aa+Rc10vg8wrN166AsqUbXgY2CNiduOR2W0gpTAlRo7+i9zWTssHz5pPc1VZHLpR/W
GC1yM8weC9cKS8QjmVV7bR9XYlXovVag2PDze9ybvGyu7MUNdbrvLAUjNB/JoTO121lmer2Mx86f
Dg1IH6VvXbrm0gXfDyi7LALH+SiQd9S13r6QftpYXmdD9vlEO/SQc8744kddOLzM4wwOXUsr6hB3
nV/TIUjMX6A1PIcYA6a/FV1XUXrzWfOUxtmQHryh4kmaPRmIJtqspV2ZmoPX8Yxv+PO5PKoCA6du
40JoIqmPxO0UuX62kFlkPjEEufIxBEmkOFYQNMBpgaZ1y2nuuic43xxVTooLAeg/8v2lLevhtkWE
DDbKnTzSnCdHq/UxFQFEFZmnUM12K2eOBa7L5uySVpqAzY3wezI/q7DkLdBI99onej8sxj6e9hk9
HyMAEt8fN3l/Fm1CQIv7UXBTDn0LWbGDUetL8nea/Afy+ZIunXGzB25gPALSoW6FAYmMeq27SQHF
0Js6FiOEjbgkirk+NVpXpssgLWj4NZcfsVJm7Xw3jA7DAUgoOvTMlB3ld0D2E8HTM55vPoesQphw
FncOGtNEPOHkAhMvMkEPVNN9sRiB/ZaLuOCfAbRf2lQI5tVRJnsFhNNz4FMme+YwF5gHOj+5b7Cx
6QsH3SJQL9jcAkE58AqHEqrfEqz5B7svke5o6TEN8khGYz1G/qgvlJFOfO+BS9IYFVJn76NZtKcg
0qZTKPVcLFEwZdXGytzxN3OjtGYRqxbqkCD07gsURvkFExLHlGOkidrqDTr82xrS8keW+PgW5sTo
1Sq0wuSBxKqejr8yuoMqYejPSoAOvqOpskdzrFO5It4G7WQwj/GNT7QunrxcJLvUKpVN768bfp6z
BUelu2cP1pB/+Uoi+IFVj8pXE0USURf4fJr4e4QmEskib0R2o5taNSxrpVysIwEJgPdC0IafzCp3
6hv2rv43YQDEtNNcdeGmylT+wnwXTaHwiovmKS7NQltHeeocIuBJztZI8GC5EGR1vQAZWWDVQoVQ
xiZcHl1qa97quCIrDE/paA6rLAfIfJ4zFZyGEU6PMXaVeEiEk9a3scswuFVrlEZ0GOxG1bd+bpyl
2Z2rh6t0pGLHipTMP/AQQx3R21DM0PrBOcMRB9+chnqJ/8NXvw0bWHehiRS7AbNFE4YKtcgOt/U8
OK6Xp9I/kgkTdat+dJv7QRt1Y6cgivWvfu0bT2YbN99nUx8qhEpdSfh/WtKmolVwWxvtRJYwBK1L
XKKjbRu5z64WqZhv8cMUzj0G6+nRyBO0EGNcdcPyXIy1N01phyOPMcXoh98DIm1MY0dbxmVdIaGM
BsNfSZFxWKCk8rcwBf2XVubGC8hLHC+QQpHYj6bYcZjQGNSvM+OUkXn3YhILbB/R93p2229unmh8
gKOJIWVEfvpTUiHBIDbAOB4C6bF/GbSkg8Xr2BXXkECGyRjzkV4YV1HLxBCRYpJzA7YjGvdk6U7F
aDJYNkM03YNDFJwJM+xgx0hQfBN5GVprU1Db37vD4LonG98QOj97CB40QMP+OFqDSziDQTvDDDTI
U2eFpdNvvVHL0dNk2FRbT1RFbWxNI0SFltBH2MsJTs/1GODVPOWJ6nHQdRiFIH1tf9WbhjB3VVOU
pAGE0FtlrTXNps9S3Kxh16VLvY4si93bzyv0+URAU26JbyUxw1DReVmAt8ZGttWBe89GtjpbgUao
hu9nnDOvjyW9W2fKcDswQiW4wRDvo3CPEm34SrWTGTT/Qx4dErQz7S9at9ydF6mfkVIERJranOvh
dCjxETwPskU+m7fUEgtDyqF6nEg/QtE3oyrl5zoqfY5cu4t2VZn0P5MQi9ICrVLF/lDaxjeVa9Mh
ERMvYREVZbLuq678MsZj9mhH6QwMMVTTa8dh/bNHoWKdrVLdKQ8jrVwyTmWS6PsFul7bGdWj8idU
hKp2jJc0LM9bwWT7mYftLk95HpR63lCirlxEVUtuS2uiCFu6/E57MbEXPSuyJhBb1VHw3PphEj0a
SLmg/tlX08dKjuGXJHPGCbVi250Ah+uSV3HGTtMFwum38EHg8CpoM7UWOobdRQn++MueqDOXjTHH
h3by8ejOXch8vBxz3FNKZpOPSleSqEI6/ITNhrGar+1cOsGiGDQEqxyN3wWfd71ERpq/2sDvRO/g
RuyX2DkIMsgHYXuw08MLiUqTiRsxjo9Z7rvkTjtCE5uWEnOPLCJ8QYiEpl6Vc0w8G9EdL5i8+npN
+l5QbXwETwFS8Sapvs+c49RgIjEe6S2d0MuMHHW/iJr6HtnJGN0gWQr419Yw5juLzJfibk6zblvN
dc1bAqMU8e6aFlJoeIGXqUE65NlN2x+SuTBfa4nsdGGD55FPVw8g3ZqLpQctkYVgCmS4eTJpzH/g
9cjaTebX+m/SO5itOpLQS2Qs9DxB531wfhqdjNDYk180dxB8YlbYRcoSrrcqZWF4dlJO4Zr+J9cO
dj0Xz4Bi8kz8DfkLm25+GKkJhAdM61AtNRFzxm0zjH6wA3T6AlvY6N5NxFbgyZOxewNcjN8fMWyW
PJjkAvRcZgECWHetQ5noJsPeNhFmseWVA1VGRUm1iJKUDadPVWN96XVpht8xrgThJrf6+A7llOGC
KRLtw0uLLKMEpBy3ACoVVHXYkamgYvSTniVjH+bFFLb05tIecAeo3P15Flfte0gEsZkbZ1AU7NVU
356h5O+RJK8cdYJtfEmUdIHOR9xix0IfmuoBsgqXWeacww20KNHrQ2rkbbLq7Fx9beNgihdYneOj
D/FELY/m6WupT9haepnPwbbXoilnsMJEi+z2SQ8BUARpDlp0lm0AwvMi8Ckw7CUVfU29b1eTfsib
OTgKzDd3nW7hxF6wwdXJY4Zxzz1Y9pDrVGltjPfbE6bQdHEgioU2Yl3ElfIdD62Kat7mjPTwegli
i152kTmmPYxrIvoJf7lHkK9X+smZOhxWGz2UUYarB0dgFjy4ExkL1a1joAqmU6TfMoKVhade2VhU
8IdHO7LHHY1pEUpPNerUOqy+W6U1CzpABE/LJOpLrOm5ZfvryCdJNl8WtZRFhOyY6jvxql7kv8sm
qBBlQloPw14rmKf3iEp9dlayGAYqLxERpGAUre0vOkOffhkkuBQ3s0/BAcNglvnTEPlZeROyE9LQ
p07+6pKpJE4NpP7Zr80m7/zU+mwITtKeXIgbRyYuiW5jlHa7RIPn3zAiss2JsbZ6wJYhYNbyPFl1
tpvKITS2LThnsHcHKayb1A3ZM2Uzh9lyELE9PrZ808yOyG3Lwp1BJsJz1cl4vm2cRPl7PEY4riQN
Kj4uKFEUETpffysXaPEwZi1yvi5F3YqJZAXyUWsPgCeYd8YE/vZGI5KO4WOEwPD1zKQUkGOUossJ
Wnfij4VJ7xd03sMZ3KvImh+yHDUcoypP3eQkaOu7UZ8xE7uwBIgv4i+qr63vEhsN50U5uA96OefM
oJDAnBP8InahNIupbDh3chpx11eLxPank+krsz/CT3GG8UWaXxrDId4+4Bs/9FrfE3nA43ZvNFW7
P8awCt4SbsC8ClGGC4AGkJ1VV1vNjywcKB8HMwL8tJkctvCNgT8z8ucB75wp52/lHGj+VialVm/h
8MbnPreHdW5Zstm0jT/2h3ysyV1xEBU89i7gHtoJvMDb0S/xnZIBNPCu2AlpgT1v4GEuOGFvQxvt
D7pJdgdigxgLCttdb+dsbqtV0VbFwzT9Oe8MffxSGTBxqOhDqEwsNLnlhaxre+Hg6iPouEpwm1Sd
OW79IglfiB2J6Bq6zL3D0ErmCZOcCmad6kwNR26BTDVSqNEXgLZdsWV7L9mzzJ74nzkM7wG79HpB
2w5E1wg6sDNwpRurBi/mIzw+/LRRpdpxCkPA2jrIMK/7vdv9HgarpT3lAypXMaIKWnUw4gJgEGfa
IcAk6hP9UDA/agRDuXXmFtX0yGQYhhMQ4iNvO6N00FkHDQIKAT9b8UFlY7wKjbLh0gK/ne+kDQCK
Pb32e29owKMXstdnGpLGlPoprY0x2jiNE56NWlUl7mSPswDSQAO3K+uxH5cio+Py6H8FAoopRoxl
Fw2WkqAnagFaLl4EjTSKpUyC4ReyG3o/H8Wpu9BDuzM3RWMHWEk4rzcFGYLzinQw9RBWpCYsye7o
78XgwHN3vk/jhECP9yxF8Pal9SsTxthtmqVtgjKjnRP1PREwEXgWaQ31nU3Q2PNUDKN/KJjo8OKI
qV4mUnb9t8mA9wZBn9yYuhfSnu8bshbDLNl/CBzr3l1A6IjcIxGQiBc9BopcITxB5GoQMoDqgtZM
x7NZq5fy3PYsfWVXAb/YKrOda87+l1rY+J5hb9WjXYppibm8P1Z9na5nlK4BQnqr/YmNHwEPDhGQ
d4LqaDZmAF+xoosXRwJn3LNjGbJ0AQKZ4FnHxK2vNHxOhHcgREZEiHACe2k5w7bLrE5fkmxI/Vsn
TbURkXcqlllsERjg6g5/75aKlLNBDfO+omn/UeAzwKyuDfFDONdKYqbDHrNAgtwZkJWIi9cxKfoG
75nb3BZC92UJylTnD6UZgKPkIm9+53pfvhVAw/yCOndo0kEMprdeZbUNDluNxwxoa1hEuW+4vyyh
QR4ZEPSbQE/czENw1D4SI2GViz50MrqitswZOW1Vxs1o1rAnTa7CYFdYjTMvXcincuV0klhrB9n9
rX6OGlpNRdgf2Vj7ZAXFhCBNZzvQNkZW2MahzLppuMUKgGNiIINE31URHjGXphohoGiat469v7vr
4ET9U9FokaJPmeVSQAOkC6SdJMfhNgy1eGtlHWawyLTD71gGYiTBjTu0xzAYrYbHM6L3ipvOWrcl
ttxjC6M27EXvj1AlOFqiZI2YweHFHRKsgTou4B8RGPB3cnS6N5L6mmRFQdHbBAW5eB75e1nsbbwN
2o6upZf4g9siXVXwTwWZEDhpACWiHrmRTy2leS4R5sm6Tmmc+LIi+EAvqg2N2VCp7/g37HLkRipD
OyuJCNcjj6afh+6EOZ98W1780iHUJJgR/7WeiszOOAaNlqNjwVEcDRxqIeaM2tPZrLMHMKAZjybJ
5mo9tMxZ2roqwaAIzdYZ65kkSPN2GqDbzkiw5O5w/C5pTefQi1K9/Tl0lXHKTHJgU8/tQHn2E5H7
hFHllmD8GsFBbXWL0iYzv+pESkD/Kk0b7oGowvoZuWQY4G1HSmAuYzQvSGIkxCDYIMkq+XNk99aP
lI0GCYgBR2HPvQnTM1hkMqJrs9PlUKNDRw4O5brOyqT1d+mAhnJDWk/dbNyBgoUDESEHM7PiOikR
O1sukZJjHXc3RZ7hSg772tiPYyACF5Q61I23OTfrO5mD7n+1UXXppxYVovDqeWqdh7hsK//OxSwJ
elFqGnG+qDWHTYXxVvuqm01fMA6FP+0xtcH7t25VQ+Njf5Fo8LCJJ2a2lH5Q3bdam8tdB7bgEMIk
5WMso8BdzkJSXFfJgLxHO1siKz1oxY2G0CbZjbi2gzUbMpKAttZpM926JW0gs53wlQ5zbDbEWXan
XtpVs4oGq+sRKrdasMNcHAiv7IsJVxc2BF27dUDvye3y3dC/95NS/ohLLah2pVMxIdsyXNoQPL7W
K3tKS8RQC09HoFPg9Alog2048GYNwpjqazFzApYY6bIwuQnDWLSvjqDgBhzACr8qoqkyDop8unBb
xIgQSLgmQGqhQPIYsJLGQfJCVssQnFW6SjwUVVMWR2aokFFdG2bTnBq3QvQ288zEDqdQQNEuNWVU
T2ZXWrDTXQPq0Q9xNC6zJjSzE7j5ON4YFuIfrTcsvAC2WfjY2brepFRkjuOeeNn5p+n0KkKY28Zv
V+JF30fZSpIM0ZIowSxwJS8C05M+0x30T+0e5XAXPco0W2Uo8VgQiZNYzFrwFMzpuiv0nbNtPY8n
dS179pxgepnm6RiSqHsSvzEPXqSGaqzRp3bQ7Ye0mlZ9TZ55jSoKXnYot/TkYIGU8sYmGaturVn2
txwH2U70oTwGOAb8K4mr78K+deki8DQF1PU5xfQcMf9X2LfqSLcJi6LbQ0as+mkbZ7/c4CuxWVfu
/Luo+j/rMPAGeRVZPM7FnWd+ViexCnV7535snwpvGnf2Xmmr1rP1pyjf10sj2GTEI3gFoxuO2bWc
9Q/XB9g7TxOX/ILL9e3IxnPSdnvs097cHWayJGgAArHBl+9yeKgSmf1vWjGg2FV51uK2u8n4LQdt
XRbJlbfgfXQsoJQQ55vOkJx3M0DqFu9jT57XHsbjGFRraKV9XD18fs8/XEQnAJy3zLb0y0cLb2mM
Kar+vW5m94jcbo3uITYf/4tFaN+AxqlWpHkRTpvkgdFapt/vCXh9di39F47ueyc0rsQUX14LLyfH
Mh452wVrU5dhyZbmNsJRJQlD0UutP0j7i1NdWeLyS2AJXSC1sHRdUUfpF28I1Z5qHQqIY1zet8lD
4v+W7lvdHf+z+3W5ynl7+Ot7i8jRntNaj49N/Sajn457nK+NavjgXv1zIRc7TKmNfjhGRny0oy++
OvjmT7O4En187V6df8JfV0Gc12i6PVcx+CcVHLhXIn6Ymv/w3bq8V+df8dcqYW/g0xGsQhqdl+oF
iTFfTev+//dALjbACLk5p7eKjwY+hkT75aC6lvGVp3557vzvlVCaGOdRkkK/uBIY5lIrhRUfz3lW
C6iXG9Hi5fz8Sj58KA50rmIjt1BI/Xu7aAWQxRJBfwzLo0MqaUxspR79rIdrs9f1y830fDlS8Tka
Nq24YVy8xHaf6yKckvQYtXf0x1Fzh1N7FaE9m8tvkwL3gSkhaXE9y6Nvf02IiDaYtDeC7Yfo9lwC
pT6/9HME/d+H6uUPMv699LGdTUJe+UHhLFcpQVqRkpCFwbLWSlxZwyJ5+XzBj+7133fg4hvT+sK3
GmCFY+9u5PecjMLMgRm7eqcvR+FdXtjFhzbbFbAb4qFjQhJmhvQVsxb6EoLD3A3BbC7uvWRc20jo
P7++P2/k5R11DJszwtBRC1++sZ2T6AJ7QXp0c+2I9w411omYNgTlRMBpj8mD/Uav0d9lN9ZdRvAP
QOq1mP6P7rFjOrA65wLFtC7ucWyEqpvQfR3LZditQk0tsOGR8n3tUs8b+7tLVbolEaoraRsX93jS
HR/BWpseq/YB0HBB7lZKma9/8xf2vbkmmgkZWOpducGXMwhsyawMDn9LUI5Y0rrYEhJEQjUQxXSS
jMcQdEINwQLmsoz7B2t40otboKWYlr+zN458G6v0dH4WSCgmgqbKLVDVWvXZlV/17sO++FEXm2Eb
RdNIeNh06vDuTeNThJfeJaSqo//Vi/Xnt+DdpnhejHrQIKLFlYwf+PejLcmRVJnPHbCDB7CDRV3/
+s8XsPjzz8M4iPIxL050QC9EKqqcTgM8kGEQ9qx9+3yFdwOKzk/x7yUurkHrR+XQ202nElzLcu5C
8yfXfDCT1UAANMTqjhSJvnKvPKf/Y126B9tWlCvuxbcBakiKXt5PpyQ/9OU3gvWW2tn95R41h0Cd
t7EjuLC68qW8+yC5WG6jzXAgZkVQ8P37wBocERWs8HzSiCVuMxT2fJNoH/bmtentH63EbDOdDskE
PxMX+7lT+X49BJU4mYGkPaw9P96RQI3UZv/5A7y20OV9dPMxMYNUnDoM6gd8ihqAFxmsfLjprp1c
Z/lfrGdLEN4/pb9zcUZPdKd0caM4ySZZpO2jS/1ExHqV7T5f592BKBmoqyxTSotXX8qLR6UC1C0o
JwQeavvYqmTTVk9BVRPOYwLwy1NfiMfPV5Tv9w6WtKltSF2gRL/c0DLs0Y05TOJkFyR0pqb21viW
8yWbIQsykqNulWkUNw3Ez43ZzPpP2Y/T2mpdh8DbuDlkMaTIrGM2XfhBnN2OLQppcsDUDWEUi64t
X1vcErh7VbvtyTZYtIDnnjZoh8xR8Y50yPAbLuXwypf20Y00zpOPdYc3XqqLNxE5RoF5QYqTPjzm
32LiEXVv7pdtfSivvIoffNN0gqQNgg2wHeqXo8DAj7SiKV0+L/Knk1Jfl5a1iuYbwxm9koCWEX/H
MBMQNE+rz5/d+0d33kZcMq7ZJG0Ku38/7KJJJOMfxvlkW9oaAz0BEtq6z25CFFCN8fr5Yn8aqX/O
W8lqpuEw9E/xF3n+Jv8q6xOyZVBZ2vMpaEjAwZlyG1qk28fZVz2DPyMzl5yt9q3AcorjZtka89f/
5he4YFU8WWnQVP77C0apUBQT3nBqGo3Xq34G+tr543KI1Q7H7yt+U/TMlpMsOiq7zxf/6F5z5jMZ
UDFLkuLq37W7KJjjBub0ZOTNk3PT2J6b54/Z/NspN/+vlS7HgIUwl8j+rT9PtViYmI/hNG+yOd1p
A/4QJ3/+fL33e+kZZqAqBp5SHBAXzzU3kI64SSBOXOFNZ/lrAnUx1pcPTn9lpQ8/FQsYj7cWqzjd
zr83EdwunE2R8VUeK6tAPP8jbp6Y5BRjFdJ8BlOnYlUV9rUv9MMr/GvZi/eGnDYjS2qW1exmXfeb
qK09zSr3aew/+b5El7sKg2YflDV5u0uikjptuIncZFUCcNbXpiOe69LL74j9FkTLViRcWRdv0iiL
viDrUpzyIY02bj/+ZnDLgOkYp/XnT/ajd5YeQAlXZySMunyTMpkrFIFctwmHkcyE3W4Rn5XDF4UN
9POl/oy/vbyqv9e6KNrmeiwrM03EaVAdbhnmc3hQeFtTy79ATB8GaWhebI53c1XfQwzcZrP5mKXM
KyYSyCOtN141GYJSRVT5wnYJY8h1AyuMOAZE7oZzex9EOllwWj0vCxAnQgLAtn39Z+iojUQi5lXS
X1n9gLBVNte2vvclr21zjFjoJSVomXtxcTYDlZHw1RzLUpEOa7SHLulehJpjL0tzBuYY+Ruxsrui
Ml/hV/aRE96kdSGxYhpbtK3zldPtw99jKGUBrimXX/Xvd0TxBWLqd+LUcpouBiVjD32ieWWV95+N
wwmpHKhg+h3HuWiwauzJmmEE8uTUqMJLeZfZh5nBUehRxfbz1+fDpRRza6WgxHLFxVIIL+eoA+Xj
7aFrIbYtJKkRQhPJ/+cLvf/4uCYKHXY7Fyz/si4gvSSdrYmF5q4hHEJW86ZlhM4mKIzgSi334VKW
gKBzSWew5LlE+eu81PQpKzvK5FMNz/Yba0rkBdGQ/7Ai68fnF/X+O+eizkUjkiLpCudifzMIwFVu
wEo5xC/UMIkeN9aJHEGmJqVX4Fb9XDn9+6GzGGN/HeYoMzP+sptIUjNpGJAgTyWIPH5CiOUvjLHZ
mvZTa79mkJVR9IzDimjHbYKHzAivTAd9//IjSbOoVdnSHMiPi3clD3EqVQMjCZwJySxlQLbMRWb9
Fy8Ktb5tctzraMQuViFFSYcBG+SJ0k/AwJvolmTuyYfPH91HL/7fy5z/+18viVlj9mUWpDwVKRvF
jRbdEx+J5uTzVT6o3bhn52OeK+K9v2SvymYuNZ/Uq1Ns/JrQYGnJU0tyY55tk/QXwoiFmb20OVrS
+88X/ugb+Hvdi7s4laC0hj3JUwA1ZWbmrT1s9bJdf76KLj94J/9e5uIuGlZpDHOmy1Ne4Jp2fIN5
bwhnmhqM+Kw+Y3ZA2++olesDscHRDRl32T6xk+huwv585decF7v4QBy2X9Nkf2bvvBx+bLY5luIh
sE8TCgE6UvojwjwWQW0bK8JOu9XnF38uFy6Wc206OJc9mid7uZwP2G4lJjljffxqkF8MouIF470s
eWNbHARBdxtWzZVv8P2irsDMq0zHAgSiFP/3tUWy32OXSexTVOlbLV/Mj6lxGib9LokfHOvGta6s
98ETxg1vupRLDDh2mNr474KGH49otwb3JPVuVRE00ET3VbIjMprUq3pR9bDb3RfT0D0bbyGbx5W7
/KdW+vc2I4Z0sH6ddz5qt/Mr+NeH6iLVd2JzCu+z7rtyj1jjFma80ZHeJKPX9dtwJOiNW06eupbd
o5Oap72NO4PcmYqMos7KmID301XVFWTioztjO1TurmE41nkg878/rMChiWJA908J0n4kG6KhxrpB
ANsjwA2Z4Ah8gKnxq7WOrg4hPd/1i5vC0ziTbopq3rEvjrh+NloUfkFwP3Tyuax3JYPZuzUwFHnb
e7sbVy4ZkLVG1o07b4psr6KTrm2DqLnyyX1wKEFNU+jSwDBVhUb135uAyh8zhp4E93izloZ6FjO9
d/1Y/JCw0nuEgqIIPCI9lkP5zQ6uHL/nq7y8C38vfnEXylzhXI/wwya5s64mApUxdLvmK/HSXom6
SPeLKw/9o/sO5WkYnE/CZYDwv5cbTQL1nTKCe5JiMDhFqGdIrHO3BDJcQ/M/+NLPxQWfHQom075E
85kUNE/2ZAf31p78OjPa5ePBHtxFaiWrovqmOdc+tHfFjAG/jrABjIE2UVxCYMh4pEXsQXw/T4dg
m5q7Kdib8e+ee5rET50JPUoodrmerOCQDmB/nj7+iJeksmie1DaudtsQheqTnliVmlcNG0xCIWnG
aRxdqY/fFSL//tI/LdFfW8LAAEfGiA3xfTP8D2fntRu3tnTrJyLAHG7ZWbKoYMmyfEM4MufMpz8f
jbPX380mmljrxgIsQMWZatasGjXGh4LgbfP7tme/ukhmf3/mcqB4Mird5e+rLf3+ZrGhX68IvrfN
x7+3Y8o6qTKd60OZR3RmW9bpMA7hc929q2XlmDknNtGH58DrhJU5W1pdU2U7EVdxbYmzl0taaF0t
RC5jMpL0IPZZDAlgwTNqzLNjNTTtifarlSBEul4oKkREqhalIktTtdlE1hXXfV1F0kOSAB71J36v
Zy3cel/H7lnz7qrkWSZvprwi/oG+o2Abgr4y7IUvkCVx+gjdIE6fO+kqiGrZ6guZ/o/GSYryDa2C
w79dRf4u2tREARYnR5w+4Ww3Nmg3NI1Uyg+hjuYjXCPih5H80Y21utvSUGQRt49HUABDzXyPQnu1
QAe7DMkyoPNoX2kr2/7vX7jwp+Dzzi3MbjQ6kT1DjbAggPGbcPYTz/e96NLym+3S1qnaQ5n/aFLh
lGvvZrFF9cZYiTcWB4lPn6C8hqjMcSuyKhhBEmjygwan7SgiKxxuby/XdS5sGiU5BdRiRV0CoXK5
XkoMvjDTQuUhCd1963/ixrbaFAW6jObuX1bgmMhTKHmyclVe+fPJLDck5ScZ8fl5iaZCIc0clYSu
oGQTBikQ7t80/dbmqfA/CeF9kb3fHufV5chTDSCTTqpLxMVoswPvd2OEtKRpPSC/tgkj2tPifCfn
SLRDlVLAwlGsDPA6FlB0y1RVlfosqtzG37fQ2UGIijA3JQr9Dxq9/EKJdo5rnlIJTuih2aZoZRjp
Ha0mtgBhnlRSQRLgVlAD+/a4p2NwuYkvv2Lmc3ChjQdFvvtgyL8HtJTSx8JYOfFrJpTLHSTIBo1V
Q+w+0K65D+OT1d11MKj9h3FMXFisH3mTeXmI6H8gZdO6D5VXwbT5VBefGmsF5Xe9Jw1pOgza9KSQ
ANpcDkRFwkaKx9F3zOhO+yo95spODH9V1mOcoo5a/uuzfWlt9nYZUO2Y0qW+46FwtGkSeuaFCgj3
7XmTrjf+FBoTkSuKzpDmOTq/85MwNwIaO8f0lGSfAyTg3Q362EMx0Pn8JUFrhYb4He2z5XjqFESV
jHzqBnykwW0X6u3OHcyVj7qOKC6/aTb0Qs6FOuq80AlV6w4JEaWzTl783MJfvjL6ae9dbn+TrkrG
rRpcE8SOl0saQy1tql0UOmZQbwvjPUc1z7fdR8/fWs8EZA48av1vS3u6bVdZGKFkAPAGncEzg6fA
pd3RCmvEqtrYieH79GGZsxHgsHWYMNLmvpV+SFG6SX8p2iFEjgSSOgg1bSE+wjwkCxCU29E32rTM
5l4Qdh18eOF7TJHHp92Fpp1HdAzC4pFG3PibUlJx2pjiuwUByO0xXN89YGemHKgC2zoZttlpCMlQ
yEWpx04RZ79M4BsqPXe3TVx7jksTs32ADp+l1ghzOR4gmaw99fp2KFcShWs2ph1y5oaVNtAGecCG
BuOjeF8FO1legeddp7W4mcHOG7RBIUSpzh2HCPOh5lbINAhlsa+MJ6n8rPIgolud/s1trJ3oLbG7
Kjr4a3jQ6zj20vJsBt2ub5QxqxEhND9/UzIKRzEir8eKjpDbS7UQJ1xamu3oikJsmntN5tAAb0hb
z9whvhlQUjYP9QNE2v7K/bk4Mp6VpkmYOp2jy3XLlSQJLRrnnET9EOrSbiEVlvOPgv60AB7b26Nb
OK4q8cE/xmZuQuzVZJK8YHD0VtBOrDTfjewAuH4t2ppmaeaPMETrgCqRubqCbcFkOpZRw3r5HWIJ
0kn372jpNmpAceED1Gu9/oT+AQX8rHVuD3F5AcmNgJcioqSR4XJCkY9opEwoMgde+NKHb/cN1dEy
o7PzzRCfSvdTH654waW7h0QIkGjquURD1rTGZ2dPrAJ4zUIjd4bmu/o7Qd3Qd1Hhq3aV8GnMjnq3
c3/K6GGbD93jEFkQtG/6/sNod7ru7W4Pf+Ea5CN06vUyd7shzkYfooAjGmmaO1lO94DWbqLB24B9
DOWj7OW2pwwrW2rRoK4aAD+IVwxtZrAbas8nYZk7lfYVBP9G7B5C19uGulPBlp6IK+YWdjDQXWJN
HrXgIuatKYUxChDGyDkqeT6AanTkSXnBVBQ2a+CxhXtBY/fqMNtN9bh5ohcSb8rkRVI4dDVDkBZu
umolPFiyQPxFPonNSrZ1+v3ZtpHzho5yJS2cKkik+542qB2MGmsOZtkK6UpcNjGlOjvzkyhgnkKH
5ORmVcKKk0tP9B2vYWMWrQDXmLYAKQ1lNhYwmklcRUMBpwS0ncn9xKJ+e2cvHWzSnqRdLW2q8Imz
UxbA+V75VlA4yPXYCrC6R3gZxfpgHVLvQeJmNZEPvW3z6lKF9ItyrEYijsPNu+pyhRAGb/IqZQ/Q
KZNtStjKjjoyLLtSNdrtbVPydEFfuMyZrdlBQkUcPmQvKpykf03CX7+RMaNPbivU9wPCoKb6WNHh
nz+76Ra1a61+DL/xc/gBD2375p0qaCI9eWX416mB2TdNL4mzHdrBKSUVJt+kK197D4a6ky99FvwP
JANIdtuwmkQHmvk9OEOGw9jRpLS/PSvXIcfFF/AouvwCxVJ6gJZ8Qd39cY+u+2eiuCkeRwUal3Gv
GV+y8YtUWCte9OpSnqJZjd1G/C7j2WbrruRijQZV0zhml+xy/bmV7mQj3cT9pLjz6/YQr/YYhRYD
PwMSiJoLCZDLEQaG0hSFrpdOkcRf88jbpzlyFE3z5baZK8c51XOsv6Aj2jXJDFyaSWkb1KjFlw6a
h7tM+Rxo+aHLHjpUPW8bWhrPuaGZv4kqpjZpMARO4hWFb7qkrYdRzVambWE8GhkHHh10yvH2n0WE
ELvk9HcHjAeeWLQcTf/NyPcZLKD/ejhsBDwnlxfP8vmFmkOwbaKMUToGRaYqfAp2I6/k2zaud7nG
bqMnxZoy8DxB5MvFqUNIvzQJeKekC8ND1hYKNT6ppFFkQNYjhGspqlz0hdoIHkY4ZSaQI43m0Hvu
b3/JwsYHCU51i/o1/8zBUmJCp2VOc6ojGq2NTs9BDH5GarpxjWCrWmvP1mufx7jpwFGn/j6SR/Pb
PEzDSSbAo0ycf4zez6ygV8PfKjKpsc34Semyo5A/IaP+1ud761tXewfkaGGu8cWjJrcbsi+60dhA
yOP20UINdmVdrquQf7+Px+GE1qXiNttkURlBeEwpwGlK61gji6f/RLcSkPw36Q7SxOg1N2z4WwTx
Lo4QAFdOef9Q+bQiwP6hPpSW7cdfbi/QdI9e3BLTF8EeIalAaighzHZKg3BwDW0mt/lQvNP1sqEn
eyU9tHCAgV7TeKmrIIS4bC83I50ufp92Re3k0ogA8l0PP1ekrxzfhY02NQWApFV0sttXl3lTGcUY
VbWTRXfS+KewrG0YWhvZnxRG1kA0C77iwtjsao1h29NTvawd+Mg2ckPn1882/x3oK7i1q1BYU1gT
LgyFdi+Lu+Ny4sgp9S1yno2j1z8EhIFM+o0kkPnktWXxTSP5dHsvyNNizzaDSRMbzzmFHAwb4tKg
0nm5oupd4/jmQanDHc9VSG+qrzXsP4rlVKcUZhhjN/zMXsX76JS9Wu2bFd2xUx39vlKPtz/net9M
lWkiTJppgfBo09Y9CxbiBIXcWA0ouKRPtf7bTD6FkE/9exu8KSW2DLy8V6UlX81iAfqwxilRhAq8
xzSLN3W7kue4PmMq+FxOAHkhMF5/p/1sIL7SqTmJrcZpFMhBa6l/lBG1WBnJX/z25eKpMq9UE28P
nyhVpMvpCgwrK6H1aJ1YTR66V70jgqtR+So2fvCW+M9jk38VeyiiKvcOBbHBRQ5JRYNBBf648179
fNdBYBc/ZEipFZ9h7PuENuceAS3Bfbk96QvzwZdSy6P/Cs8z39ewd0kEp0XruGYlnOq4RV6hGn7f
NvK3Jnc9H/9nZeZr87JEtQIuKycZHxoYeVTU27gF1O/+k5ogTY2gGqrWVvbUi+mX/I/u71FU8+R4
ZRcvDJYuBnbXlEimHXz2GW2mu0ifVoMTyoj9tnAerQx04ZigdkQooUxXvTZPmQo+7BhCJQ9OhYK8
DsMwTWxxVW9vT+e1y0MjVCfmg3kR9/r35j3bwzos49nYw2Ispf0RBkpb64xNmr7L+Yqhv3f05bpx
dUMWQA6Abgy2x+U+Hs3RQHQ8kx3k96JNagS2K7yH6JeqvzVxlyDUBPzbcDs7fsnkL2W1h6JvH6Xd
Y+ACPeaZCKPbsYWzcNjJa4jsa49MZWriDyBnQJA4r02VfhLogHVUZ4SCb5ONkrodIZFG0jpHJkFN
dKgjRNAqIex0t+d/2TL3qEHYzbUwe0EYZsYbucJySea9IzuOco4tQod4yqqvAWq9t81d71rS/gqo
AiogxAfWzJmYhhgKYxiqTlACHBHyfS0EK15x4bYB8ATkh15TfCN33eVCS6gUk+OyVKf2d/lTSNtn
fRpRSjwkv2Mn+ZQ7UP1Hst19AiGqqPsadjjpSdoHW2kDxfjt8S54i8uPme260LVSuI5N1RmeRTix
9XtJ3VB7B/Qb9KcK0Zd9UryOX+icGeqjvLea08oHXAcwE/wLeBqQY14F84RHNokUAI5SHQi6KeNu
FOk5uHeN9C0PZVtv7mL/QW7uIvNOk6C3NaGF3ofaj7B56X7c/hJlCitmB5AvwXHKaNfRfjU5nLOj
LmiFUeiQwTvGTzOmhG2rNdLfj8ImeNKCR8TmGuGQFA/FvXzn36lO+Kw/lnfxy/ibPgzZlt8l40hB
yqLVZZNzRlb8w7Tz5l/H24bsqIVLpbZ/+XVRWclZHvJ1Q/2zgV2/tp4T5c8ftd2WkCxn+fvKbMhL
9qamFzhMgIVqM//t0UMnI7mhOcpjN7ER2/VTP+69l2AXaXtIzuIDlEVd/0ItEskq7774Ykl7+aH9
GOFzfRD2o7qT6/1oPGv6MYXCLPfGHcq3h0Bd6+G4vgimntj/+9JpJGfrVkclwtF6olHTaG0dlmYo
LjR1LTc9jfdq/snJqToFG+o3s/SC7Eu9Z1QdBBdQGpWQjqlENC+BjHw1shO0pKpqbaOsttd3t1fi
Gik59fwSN5igVlSy0TPLFioDQyK0mhMUP7V7wd2m0hYqyBaB9OFYB48DJLON+DIGK0NenNczu5Ov
PJtXbXClRqtqDX/0pQxeU1Y8/09rZ4IAYngk1P+eyTMbZd1BxJqNmoP+lDMa0bE16wMM7ytPsSUn
Q5L7HzOzzUwSFSXKvtccLdYOWhfrG2PIf5YkOuJJLBB+0XzlIlm4t6brgzwUayeDc72cPAnKvZiS
jubE+UdU3geIbEcacmUuHJ8BqFthZZcsjVCnW4MMAC8ZEFuX9jI9QjPF0zUH8mLA0++a3B1C9/Mk
yN5DRXx7Sy7dkhM4gMczIdF1721Q9oFIT5FjklVCz80ydllKF+NtKwtZDQrwpAvIUeP3iPIvx+Q3
wqQvLquODvl2anYbLXpJ4i8qlCmiutPZKCB1RbvfdRAYTiKwP6J0X1inetKz2FvKB2Rvdi1qdpPs
zHJlSy1e43+B8hQbLeVqxjUEDRo50lUnDeM75JdtF5gevP4dQgy+Lttwx280V9i4Luzq4/cYPH1T
HRJpoyivnnUEA2aptvsZPYu2+YQ4zcqGuM454zbofjLI7BncrPN+k3IYawXqfNWRAJprCvKadldW
R3cLx+B3dwuMo9FegqdOMLeD+AaP2+3VW9yQZ+ZnG7JXeWqz3QkZ+wRZMn/odkFYFEjmBYnNbBa8
rAdlZdBLGxOUjAEG18JHz4HdUK0ZnTFwabky7PIUv8ItalLx/t8PDaQilzFPgwkBdLkvwfO3dYVY
OBAZOPHDN2O474xi30qPUhCuTOM1CJRlPDc28/5u4o2VOaiqAzX/Li/vqPXKxpua7qUfKMmr6i55
U+7MT2F+78IheXugk5Oa33nntmc3APlNpUL9FNvxhwp3a1dum/8S18BJxqpR74I9bPqGsxsggpoS
8Q0cpTd8y/pjO100CGGNj0F1L2r7EgbR24Na2iOk4wAT4r4mrPalwaI2C1jhqasWLlpV0Z3nr6Sv
rp+M5HupHZOUI24lMXFpAJFuyJHbyYB2PziwJhNNf6MkteIelxbHAppIJyUQ3av+57HwzTSAHt9p
0VJrhrtWOWbIWd2erMWxnBmZuWBBq0vLlyvd6dl3JlViyYTJ0Day77ftLC7KmZ1ZdFsZZEZQINAd
VH5TSGgqgE9FNKzcW8tTZkzgLgS4edJeroxYmqg+tL3uKBoqTeonCAglZe1JtXTz02kjWhZ3lw6e
89IIGhGthzqD7gwwmGZfgPbkb0aPehtPuezH7WlbXJ4zWzPnINMmrZYoIDiedT/+FGknoGtGqtaC
maW3Bz2af5P4U0/h7IxKbQNxrV/oTp5DG6qcqkqkxbXY9v0zlxyC37Zlvdwe2cL1wTrx7MC/0rU5
r7abeRp6KGHqjoWy6b0p+QVactJhzPWHijc1fdTBisWFLUjbMKpLiA1wgOcADITxjMQTOLZKKb1L
Ie/htnq9PaiF5bowMcsuGEEmp2IT644UqTaMeQLsm+q4T5J/3WgDcw6wHYIziAxlUHGXezAeUQmM
JAwVxS9qbX5BS22/gkddOEwXNmabYqxFwzNKbNTRN8bSGEepX2FAWJwvUj8qvWss6hw6YulDGyOF
iveJ9RQpy+FV13l6qUIV2xFoqNurs7TlAC8CUtB0QySku5w02UuTrBo73RFQO921E7e/NELK4Va+
eNCSwD9AU7VygBdtAgKktRW4LeXkS5sJEiEpiHoWyqpf66A3N5HZoC9LhlG1BrvVaIe8PcqlZWOI
/1iULy1CWq1LACl1xwRHW76EyBcHK9CxRROcXLpl2IJM56WJLu0TGDQl3VHHx877PAL868yVo7R0
Wqlb/2Nj2jpnYYPlVaUQ1Couaex+9lL9EzKb3e2ZWlobVAunRxXyWsDwLk20FRqLQ2YwU5qn7mUv
1g9ekn3NJ/n2Rk4edSBy29smlzY8mQyY2ijG0002M0mYFEmdERuOZrwN8YmoLwvDjZxF//4ipLWB
rikIcUBlzNOcyQCPeikFBtctOCkxhdU/bqmIdIitrOy3xVn8xxQp9MtZjFOtLDRNYDNU5edQbb+o
vfxuBFKNsN6goVDXt/vbk7i0/bh6aXglV3MN3UvRN+hjtTQcS4Ax+1kUf1vcjLdtLI6KwtbUYMg9
P6fVEYxIG1ovM5zCh0yDfPJTlTU8qDQyQcrTGB5um1sckjmVuBRIhMiTXE4iZZZRDtwaprcElc4B
HSXzez2+3TayUEkDn0f2E54gBdiCPnNGxuCr6N80hlO6g+139yjft3j14U9fP0Gf35p7ywSBKj4V
yOPUyAE3GxQK0rGy02MgvPRtZBcdgqJwKQxu9+AhHenG26p5EtdAONcYNi44wCqEPjIF9qtG7q6v
y6qsB8Nx/QTQlLL363s4VNAhRfwBrU69GsDLytZ/WAeDRVBhzYJYZJ5lKTvFpC9IMRypm4RJjfpZ
ENLk4JIiWKkSLK04rbL0X4CXk+EtvFxxEkqpFtP94wSj/srl86qXRoHUkSyu7OS/kdTskfeXsg3+
O3AQV+R3UoEgXO5ZhhOjK602W+vrkP0SuoNWH9z0Xk+c0EcgU+ela4ES/CFIgKoyu6xOQ7ZTO3nT
jv0+qExbKoD0CPeWcgLzss31+6E6KuG9GfJwoL+6RmqUJhn/LkH7tYkeq2ZfCZD6EOdDNmCLTqCT
Q02qbae7NqQmWj5skNG+vcWXbo2Jnu5/Y51+f3ZrCGFf92NvsMNbyQ4DusjWCkhLHpwSAnWMKXol
RXBpoYqinP3qmY7RP9VowcbBq6mkm6xZcXILrwy4fSQcHKlhXdFnD6a2kGtDQdjYUbzv4vB9kqBD
DKlIv9Oqv1PNZHd74q4bVDhw5/ZmoWtY9IVS59gzzB+i9+DS0hsf9apzDB+Udl7YYrFJOlQXt9Z9
EHboV+zd9OSjQUJDbi1H9EP1kCrvlAHZxvye+H7j0hiQfK6KbSx9DNDcud4mQY+leInbL2b7OXKR
yYmOETQNt8ey6DymeZtAb1Th5rRIfdNlXqElphOfzP4D+j/bJ5F4Uo9tdD+qTr+SR19K4Rjn9mYh
l29EuuUX2GvrejNmybtmvYuNv9EfYZj1rOfcLOyMPoUx2OnRM2o0rrbWnPP3Qpqf8vNvmN8gPj0D
E0aMxvNH0Ue457MhIxeEMJwE5eoBTJ6sPnPPbRRolNFy6fqdIX4Xg/Kl9I+579rSKmx74VVJTQOU
HkUVUP/GdJTODmMNqVEZRGypjvV3lIJXZPYzzzc64l3ekebqlWWfjt7VFGCOaiNRARmTS3sISiBI
5uWmk2jAnnfakzY69Or3H0iKJ5UN1WGVrTwprps6OTZTj/r/tzl/Uwx6UfmVl5mO1u/rSr9v4cjR
k3YD7FavDv5QbeoKKnDg5PfwK1fZGvB6KU45tz/bek3vhbXWYb+w8jtF+IoCkCGeRISJNX+No2px
PYlPUDwg90rm63J+Q9VH0t0tOVaDZNNFuLGqbUzcEBr3gv4kK8UmWkseLh/lM5szhx4ruVIqAE0c
Rdmph85INgaTS5KdqhKSCu/5m+T+ub2Plm5m6hqEznS5gRabDRP2z0IRzA49XU3c1ulXkUpnFr3e
NrK4buRb4GyDO4YC0uVc0hMvqVlpGk4YJptAPrpdvEVGtVarjeCtdLwtrhtxLE8dzF1F6L6AXlva
4Z40P0WZkH0xRPdRsyUC20dD/y0q0aVMv94e4NL9RWJbpuQ3AXi0aQLODr8oZQ0ZfIyalYLKdWLD
7X1oLBpbM8QPpbfb1hbX7Mza7LYs6jIKC41tonPQc/mHKv8aiFRvG1mMn7klATmjccLumO2MwUqi
VBZ8HJrwJWkQGNJ/tNWp6V4972tcH5HPaQAIiAE+9iFMnUQ69gjPJSLsAMaP0HoYppaPZqQbId+V
Sv5ee/WhDA65eci74+1vXTw4U2GfRk2JF+6cuc6TxhqekdZ0JG/na7ssOyQvEB9rvC980EbSS7Xm
f5dW/NzizN0bieqFISRoThAQsnuj8OGlcLEgyBMYP8uo+9px59we5ZrJ2SZr3KwJ4wGTQxTt4OyH
Tuu1jx8zYPte3O1UQVs5SmsGp9+f7WokE82xavvJ4J17l1TBp8j9VXgvRqBv06A93h7e0sElLUuk
Sd1k4g64tKY1slLBzgXwQecNVN5L5rETbB0IQmZL8HKvkaBMKzS7QE1ehxamgHLTB3VpT/LawZIl
EiJsnp3h/ZDz6lgbJqK+1cpRWnB/F5Zm8xgLOWJwBZZi91stlvYUYCKRto0jHqbCyjQuDgvgjwXa
GI/+N3w7WzSv9T0kg30DqVYKQn64V2VErXQ4+sS1ZMgSyM+cfAMv1ok2wJoc1ZmtCD1rryhIvFDt
CsITeLbROOnZz3HbCh9Rv4v8fBu9NYJd/4CVLKgQEJU3cn3XnJT+ddAPcrSWKl7yBHwStWIem8TC
fz/57JOKCBVAIYEjM0HbVx3fSulFNRG9/5YLycnInhQv+6Io77e37uICnxmdxSURyTS9TzGKyC6C
078p9W/r7HcD3JHE8spums7B1b7FH5MJ58IhaXM56SKq5mnQYEwMEnkTx5TchbhYazxb3EZnVman
oxkDNIHHnBe7dAeFJsTngdnS8NFFdoAQ7O35WzTGYCaBIkpZczGDUSrCOA0rclzhh1njytQfVfUu
C2v1v6Wp07miqTFOQPyrOATSKqVNyLP05mswOmb96/Y4lvbBBBIh1IH7VZ23YZRG69bA7gwH6hNb
Kz56Nbat9Asi8tDDfr9ta3Ia820AgHOaLjCeV/0YhdKFYSjKJDrU3SiXdiZ/jkfBbp8rcjnxytXz
t259w9qcDoHkYCwDATJQhzZPSvYgZtJGDT9K4SSl331lH7mbUsPX+PF9GPvbvJR2sTje9XG5gw8K
NZn3vuo2YnUy/S9Gn9iu9eh2z362a90NOghBjwhvcB8Vd5J4mlD1Y3VH09MJahwTvvjsBcQ9TWN2
KgBJTD/BGdMMtpC8GOgKysP29swuXEQgPf6Z2XniEKYVN6DzynBQIX/p6oOpCxtQXUB078GSdqda
Wsu/Lu1Lkwb8qXGNKtQ8q9xZCNpGJO6dxAg3YSo+mEJ+uj2opSPGlgSJPelQQHx96TXgKW4GGuMN
J8pUhAVj2doYsArbYsLDOfc8Y+Uauu5+J6VIDwqpV9J9ZF9nbsqHekXpZJckb79TGhty+kS/j/yj
3pzE8dT20aZz6go2mzuRYvwIHxjwCOqIg12vNWwtHcuJeRt819QAP9d2ilRl9LuB6NyrBlvvP1T3
hSY2JK2fSvSob8/zEgSZGgSdGxPKkd7g+Z1oGUPGevJuJG9IMqY4+v5hNI4Dg0N4HSg8d0K0jRrk
de1+5D9hJQ1fte515UMmQ/Mje/4hswWwTJTTJbMwHaE46nVwFIqdzsCHlwzmCuvAAzYN/7jKpiS0
/03P3LBWlllKF1xMxewOKaS+j9E4NR0//pYZ+6pqTi2K1YK2NzS77Z4noOT4O0f+NslO/VrdbukB
M2HtgPiTj2Hrz1bCbOJWyNrahOWGxqdS3jfJ+FmlGFrHn0PlUXYfZOSOw5918kdT0AY/DT9H6JU0
kvzhhxgMmz63JaWyS1mjElDZkvyr/kg+98aKc13aMiTGwe+QyxWBR83OZqOiaukVlem41leeUF7i
blvQ8iYc5tqAnrAaIcJ8j/St/6RY6SZ3j8O4BWy6ldbmbMERQa5O0Ms/wEv12Zuv9aQkyDuJNx8a
jjB0xWtEZAs9rX/p2yfdoumO/LtoZ/GZ7ylZrlea6dTmoTG21lGonyXtYWqbLJ5zXbWL6j5YQzcu
HIWJM/4fo7ON2DVBVbipajpW+qpZP6acfK3sV87bNDez8zYx4/JCAa1H38s0t2cjY5e0uZkJeBkx
LLam3ow27DuyjXadf0hr19i0fh/uR8BWthLVwl63EuNeDBvzWYfr0JZy6z/ky3DBgKpYUcTm5uTn
lVykiVSznLXwIBUH90nQ7mOSosnL7bEvxCJkdgCawG1NhXzetlnVRagWEfMbkZAQCfrl6B7icZLA
3uhRe1txbUvLeW5u+pyzmR6Q8XarUiHbEjzU8vc8gNI2WvHja0OanUlLiPJmHBhS2JBPzWwz30ul
YsvFzvgU/odgmyYplglhI56+c9ZIEzHiqFEzy0loiYmkV6XR7Vz42shrG2IJfX9haeYTVdq4syhN
6QKV8/cYxOwQ22mpHip3b3RIqVu2UXyvGt5x23oNSrbo5+Aohj0a3Q1qSrNqkpQpldUEheXIB3U8
RNFTbLykCG8p8mMkWdRKTlrzUlt3ufIqwBUTvik0CzUrgclCIPT3WU8mEnpLIO2Xm0cdVCWotMpy
WvrSaloKR0TxzNLbVOZK+mQh7KA0BwRn6p3XAX5fWkozOajDUbCA76Zbzfs0JI1dhycpeDa7L7cP
4NKJ+D9TV3wYKXxrvdV6rpOIiKnTZEfbE0XM20YWQjocm0xIQ3cD/U1zCEnmBuEghGyeIP5caNs0
3mjNV6ni7RE8eN0ppmoanLrkmyFQKi+gnT66zQG0Ry0c16hBr1eR/IZEbMkPbpJ5liMGVlK3Oicm
zsWPTCq+CqECz6TR7WOlWntxLyQV6FKiW4bsIiRKILIvV1IsJMA5ncRKStqGLuq8nCI6jdeAGeSb
Id6Ltprvbs/29ZJiE1wvj1WUf2VdvrTZReSZ+zp0nZp42Kv3jexvupWy/PLAzozM7vuqlgcRmRTX
qeI/Yfhi7dPUhrJFP5XjT0ERt+m49gS/9qsQxcFXSfcjCXMY8y+HRTPYILqk7x1fAa3lfmSB7pSe
emj9X3H6iRr6v5/FadVo3IafDkG8S3Otmvs0LoaWI9LVMIx3xaQ/sNI7sTiL50ZmTrVS6OQrFd9y
VK3ZSconVCQqw7LlWj6k4XNvvevur0HIV878QijFVHJfAM9GPI7H4+XYUu7jKho5A13qZHJ451rF
FsI/uzw1E6TB2Hc+HL1eAGv1ygW80I1xaXo2rVaS1ZYplJZTUpjqo7fnHv2mY4/UqO2Gh3Rr/rIg
fDTbvZHtBG3N+nXpc7JO4xqlVsY990OGCrFa7E/zLaWNnXa/Q9AXD4p8TEdus5FM50bxvLdqVYtn
afOSViU3PTFYX5HyhEWitF7K3aG/aZ264/KQ9V1LolGSP1ZlohdacpCohDwLAkAqysSVl+sLQX+T
6WbN3jWhigt4gATaoRC/dq61L0t/Y5Z7V8U3SOamdHlbDnavPBj9yHNKqzZDsBWbX2K5N2KyQrCo
VAdjraduWubLkHf6Qjiw6EWD4E6cvPRZIGZKSuTp/mg5qa4/+YLv2WXprcSW17coNuDYh9+BNuYr
huZMiusKTQvLsSDsq2gODfuXKmvtgrfkKrPV4gKTJZhqEDTxGrMIhW60zITNkn1dKZtIOvEC88CN
mWZmV3JqhzQbKcKjGB0C1FoEud+Y+gHBRnDj0a4y0fkwX71hjUtv4a4Deq9YdNLT6AFa63KW1bj0
VSNwuX2Uva7du6TMJPkUVPWKr1yzM3PNjVxWYyESrwiN+lAF6ZFeiTuVp1K4gqhd3DZnA5oFRoGU
JblVcevobfTd9CNIaKFhvO34l7YNjA0TEBn946uupljt1QkV4zqG5tspcQF9Hkr6Llay7bcrwO6l
q/rc1swR0z0lCW2SclV3B0P9ViTPhbZiYmljTvwQBrEAiax5TjKo3Ni1aobj90BdtlaImEl/7yon
SbnTjf3tuZvmf36sge1iCaQ64maz9dGLFEz1WLnOkIifuLg2YHi3gi/81snHlqb8Se5+lt1KtLxi
dE4nUgd1kOtIFTnNkIK+I1Fo3ZcirwK4u+oxTuzBsDa+7K8FJIuLB901VOyQrcHaf3m6GjXNk1Bk
sF76J49eTfVXIfyXAGGi1P6fjdkJTtzKE9SwdB0NVYDkTj6VOxVJ0uFbGD1AV5J52lqoPkWHV0t4
ZnF2lhWlhkhGxqLu9o9tjXaHYYsmqmD9g5e95CQBof7RpU99l+xL2T/e3kALmT9eCTDkyfCTTfX4
2Q7KEj0fhwTzJkUKW9J3Q/Ijl76jlWLln6XkaNWKLSp2HN1Fg7JN/8OVcWb9b7x2di2N41Qmz2sX
5IJkFwAStN44Gt02eeBds+I0F7ctrV6g9y0dlo0ZIHzg9GiNxtkPuK83Rl1t+0AzNlnrHtp213+t
J9V16bAyv0uuWpv+NIhavnl+JVRdYZl5IrG8Qb3JkgN5s0g49uM2ht9VLb7W5h4xxsD7FgBM34fZ
pijeG2mVXX3JkZ9/xmyXiWIGGLDjM6JGgW4VfaXPY77zdsNeO/Rb6C9cSvfwfxTMirCyyEseES01
sK+AHqe7+vLcVmbg9VmARxzCYx19QEMLDM7O0dSspE2mrfVZLm7pv1SpxhTtkES5tIcaObR0IgtN
IXzT68lbq56QJlddfZOln+o6QPeX2FtEr5Tstqie0jW57cUR08sl070B/9ScXSDNh1AURjwkPRcb
Kdxb+QFcsltsZfmTuaYqteQWp8ax/xmbRUImilKdJk3GxrcJil4+wOj7X7zUuZHJi50dVDMeBy8R
8L3c0W5ZbiP5W6zA4iW9B26ykTrvmNDcYzfduEejPe3jtXM0LdrcTbJ5mE/RIFSY33Ruo1Sxnxiu
E5IMitUNcIYtMF0wIGQwkvu63TfxDzN/SAPrKAd7Q/hy+yAveY8z+/NLD4IhWj5i3YU6fRdXPCf6
+KXYDOI+19rPIq+pYBUuvHRmKU1zdEC+AGucLewg/j/Ozms3brRr1ldEgDmcstlBodmWbMvhhBiP
beacefX/Q++ND2o20YTHgI3BCNDim1eqqigSOtni3PT6MY1dTf53qr5U3pOYJ0dP7bm6DCdOdlLz
o/SjPXw9Z93aTAWuhXAkAXhvQWCSml68iHIjNgU0ZgLXJs3K48egfTBLOA/gPPEb+GaGzjaAxZVK
5Oa59PH+rK8F7CaPMSk5MNOEFos5CNq+rmJZFeZ9pyexE4SHVH3t9vHFim0kH+Stnun5FVjsMwxC
+QT6Adm6ZcQ6eEaaxIksuLUh7ppS2NMf0I6ov9ToJB6N4rdo9Ttlc3uvzPKV2flGeXe+pFRSC6ZP
cPPk4wDBM0JBsYHuOwSECSRXww5vq3aqYIvFbn2C6cOh3Ip4z016TgrCQJmK1kMAAmnS0KaXPp32
jUkvpt08tSpcSFssHitPIrS8syY6/HyQhi7ukpC9PpgVJkcBPjhlFwUwcvraEyjHh/vbZ+UeNvFq
QAJC0KcDTb2e1SZvez0SePW63HwwCQTN8ClNzZOphztJ+WLAJHTf4Eq7OySjQLDBwMKkiN7TtcUi
GupyVGXuSYHELqly6CdoYh/0h9BMgRq8oA2zg2ZxL+XwYBgQq9GmoxIk43c6kfw18z/K/mdl6wle
qSbwXegGQFXMZNzAQwJfC2UliwS3S2B/FvZaxt/nSOHmIFKRMhstsaNfH+W0R1H878v619YX66BJ
vt/WbSC4hjeldl3Tm6G5OvrlnQa5w1Zn2eqqA9Ek30GDD5yH12sQJpUM5WuBNWjzg4htnbanUUGK
r6XfNyngGpY2M4srlzUwB0hdyZXOOYlFcJI1rdCyngIl7JFOFxnppIvVHHLvkiHUTtMxVFakJgIY
lPInubxk6VM+bLxRqwPXZ3IcBLLI+i+mGVX0pBXCTHAH/WiWzcEoQ8egCMZprpSfEGBv7PYVzwN+
HLjvoeKBXlddxA61DivfgFIuUhu66FgFKelQkDKnM/It9PDqPSUxuYi8cI5JslwvajOInh/7NbaI
sHfs5ZMQiMNDF8SU35P87Fug/+Ik1x77PBh3gaRvvYSrs0v2ltiB2ikp/+svEMYgGdtAFFyPnWsl
xLoBSfinFrh01HwLki8bV8naS4Q1JOpg5aftf3GVTFY/Dl7KatbpkxfFTv1b1Xdao11g0TS02CZA
FbfqJ7Mrvnz93ttcrGgMTUGrSNhMK1ufCrvYt7S+JD+83f3Brc0lyh4zrRwlMHU5tr7qukbQLMGt
dO9bVuaHIoEyB4h98p3+b7XxNzgD1uxR3qPoTfDHY7eI/fJYkts0Zu1aYxc14VG41EeplXdi+WlI
T/fHtnYTvLe12CdxGIpePu+TfpjssKWBeOs6XXtA31tYnPMSneKsKUbBfQsaea+j7SvsZ3W2++NY
8XjNWR12JgTG+Vry2uuV3kipheull/p5ME/+8Mn0HooSVkip5AHZBy/3Da4Oi8YaMEskj0nrXh8w
DdHAei7DutkEmbRgoc4Lua4iHsUtSY21i4sSIZ3kkB8ocJdfWypbqZCzFCev0N56/TkzvgZbaJ3V
F/e9jcVRKhN2Y0W60fXgr/P29dtkngwksLyHzDacUPll/TLNw/0Z3BiXsdjmg9kk3tRh05J/J+1v
07oU3bf7JlYv4nfjWl6DuiKQydDZ3gp3kJg8SRCgKa7onchyVr/8L1O1xQa1dqCAddF1SYcMuKdF
/sAq+yZsTdG/GEkvOpOijfaUZVvCfWu7j6wfPP4E7PINxLqsvcKTFErmKDfBlrbvrB9dJcG1aG1s
87WSnAmOm25LMrf0HCzGYxZBY5qhTm3Kap0Y2EQ4/VM+gunPevqBC8QWz4F1mLjyR4ksrvesR9/S
6XVjHdeu+vdfsTgDWh5YkxAYtHikv1qAtY/N18r6TDBA++5gQ04owq2L/Ks7hDtPfuZLhPZ5irda
6tamfaa+gUlZl2mAWhyTRITlr5cHz4UdwC5i+syiczlZdhc3G/fZWl6INMn/TC0fAd2fzDQxJ0ro
KGiYqo0usvmY6dEJiNaltzqyM69xBq+fKZ019bXa0kBb28eQqM4Y/pmZehla1lFRa1lGNFKL51EI
AP9unM2VJeWYzF0scw8Lz931tdbpRm6YU+ZfagvyjtDnePICxd+DkgCr3nLJ5pW58hUQ05g5YWc9
e6golpljf0wipeyMAGlSypnOXO5UEXlH2yZ8LoxD2W+84Rv2/lxM70LkcpyyvsmxJ4UZ0gzfAxmJ
rvFi1W8w+jtV9lht6YLdzCcjNMg5MT4LKWJ1cURaqfHz3lP9S1cn+zJTT1V/TOKX0lI/e4Jz/zze
nIPZFv0Bs1TRn97n67VLy+L/26LbgpL4sYTWozGE42axesvQIlAxh7T1o9j0L633oewVWIbQxEll
u9yCkq4aIgiR2Rszm+vSEHmbCj/avwyd4kTADkz1QzRZD7n84/7U3R7see4sFohrW6R9fD5473ZG
EokQn/VBcIE0ouqRUYhGh9DfUdP8cVDCpyShhwV9S9AB7BEx/7451rW9+f4LFmOdkaZ5O8TBhcLv
4MUPQvdY6+GDqaZOXMe7Lkkdyf91f9hr8wtrhiEReJFUX9YzDKWoE8VKg4tIyAUeWEWpT/ceNmti
63YMOCdpzOEszD9/N7tdDZpRG4rgoiYn0f81Q9aBHQd/TbzGIhK0/s/M4vKKSvBweoOZzh/3RQhv
f6zZfVzv6lLcxjnfujGzubmtkLIzGdYlwKgoUR8iNsFcM+4k7rBvUdjbHiq3ZrfXPo/C1ziSNs74
fF8sb0xz1lUH6wzHkrHYp2XRdEMg9QH8a3SIP/tszrMXfhbkY7C1OeZfdWNqXi4A43M33Lxh3y1a
rEyh0uVDcPH9iJdOb3WedX/rCbjV15lnkSZqWt9w3HGnr81AdKNXMVROF0mLbD3/p0MXOohpLhn/
RVNnUsOdnA5H9HnJiZT9qZmqHexLOzH+VOmvGeTHvZCDL1AcWhqO94/H6gzAkUQwgbg17Z3Xn6YL
QxJG0hRcYshk4gQo54YHtWYARJQqQrcCOfoy49P2sdr1ucVqJhpHvGTLBiOSt/eHsTbFdGrP+Vk4
iXEaluGkF5KOaMzgMiOOpiCFDVPaG82FfKdtnH4VxidTcvTwTUgTGPHsQXWK0Y6LB1H6HSQJ1/t/
aCaiivr+kxZT2zWtVpojI++6VL2YhSY9KF7//f7A104oKVQSqYwPxKa1sBJ0WReSo+dOjQO6uWEd
P6EnEikvKPPENm7qFrbxFoYyj+udxXnF3x0aMNRNHChecFHiZ9EccKGAyZIAmfPUZaLTJXdWx8hJ
kKwyWvNJUoLj0NB89CSYPxv0BbXxRyF/C/xP/QBm5dhFTqtBQxGEO3Y4p+fD/RlauU6uPnfx6ERp
33e+LrAzSnhtRCeicaYFtGwlX/KkBLiX7+8bXPGHrgwuXoI49WsxVZkfSgMfAstzavHJ8gJHyDfW
fuU5xRAKRGSqAQgvGVOUvpbDoI2hmBe/lV1jq5mjSCN72UkVKNS1b9r09f7Qbrly5rVno810wHMT
+CJ0VvUqi6o8CS9K9VUyuZWkBoXdQD7KQr4TPOsB6o29JQwPevhZFYRd23yYZCr6/RZDwsq1QsM7
chAwZ8/d24tNWIeVWOc+Yx8MKYCiaISOKC3+Gug+D/edlcXeaTJxzBoosS9d9F09RtqxDd6abA9V
3v15XVtJ8LtYo6MX9P7ChQ5bvLYGbd1LM9Hv7ub+o9dlkDJ1P7I0sK3UmnZ4hvdtrp2L9zYXb5+n
e6GQCti0Tv0L+J+9uvfbcx5oO0hD/94U/WTgsBASABW2cFr0cgzxofPoIjW7btZ/2jdUNdQPXnMW
NgPYP+DqxaNOSxmYUMCKVHOWj3rXdRLo0AZrqbgXkH7oormm0H8SiqPnS+ewQ0kFXRz9RQgOZXw0
K3rErfDTEDHlfe+W3a9eUP5Nf6jPCLhXwz/o9ZThl5YCxcDDHdUPgX4ygP83D5H8PVK3WAjW7g8U
MpkvfCCcq8X9EepTOwlRGV3CqTmSQKcDRU+fUwkepK3K39opglkAdTr4VEFALBbGa8I4Eawkusjh
TxJT0VZ6b21f65R66Kn5E9Avfn9dhqNmxSyFhVMldNNDNJ3L5BlubJtmor7p6Sn/a80KThEBN7hD
6lp4AosHMTJqiEUg+L5kOs3TSmdH0SMpnI3Tszpz76wsXDoV/5Rccs/M6ZFlp435kwzflkjA6vS9
M7K45Ji0TJesNrqI+e8hPWuWI2VvonkKdFT38m/RFg5tJYaBekv8UwaetU0Xg5J6ZcSPYuok3wni
50REy1yFACLb4jtb2+LvDS0G1gxajUAFhmTjo6jVe8ng/b+ERn3IVOf+3bNqivQ1Dsuc7Fk2GYGX
GkJhqjlNTeXI3avVUiASdlb1FgkboeYtgIGcBAl5Jm5WCCNRd+0ZibFloPSBny/72od0zE5mJdoz
V7UXj/vYmxxFgzRvZwqfw3CrQ3Jl7bA9syfiE8z0V9e21UTtE0HGdqe8FsUpg+qUK31L72tlNq+s
LO4m3R8Ei5xjcGlNKbcLWsb06FlBfmqY9NdYfbi/dtKauXk4M1ssuAFrYQ4CJFVCTSm8aH0/HQep
RNpd6LwHCcqFnSyNqpOMcXMIdMM70OaeUQ/J87exJ0waxNGw66ylByhOSkdMjHGHQni798Vki01i
5ZxC503Cktt6DkEWV06t+5KHU4wjZvnHGvQvlB0/GzW1hxR4nOI5Ut18Rybtn/vTMy/p4qGT/zBl
8IxToVk2TeoCOmXqwLPaD8WnOE4/ZjDkKMqWP7sWYihEcHOvNkVlZZlS1OTabyIjTi4o8Y3HMbVK
u50iVEt8FwFbVW58XL/chp+7xQcttrRzVoaJ7gSn6f8xnSzfww5R+bRMu+RSwVUaDzv924Tk1f2p
XNlo2ACFAzwFPoVlhB6JWeh5dGVfqsqM9yydeK5NyaIFJgu+GlJdfvDVdItaYWmUxArdRDO9IsVk
Hq3FdRHoopeGAHMvvdzRGHc0fFejqaTUjWOkbLVsz3f3+80yG6NhG+Jq4H5zq9j1/aAIgT41CsZ8
8VvRDgdREmy5QDcOAL55sQynk761ldOnou0Z0i7WN6B5y1Wc7WtwAqO2O+v6LgXSBt2zhqzykovi
JTZ5uIGyb6z9FyMzPpxlhEB0WYxNSdtaMS2Yl0qrbV37MlSNLWyKvqwO5Z2VxevlTylvdhyml5HM
c8/85TO6GLLI+3vyJtiap4y/9HLOQQHLd71kg9rXUd9IySWOpUNtIlIRoLsXf1K9k/RoSEdRyx6k
1DyoQmMHVg39D9JSf3kw5m+YeWxx4GZ46rIaRInET82EZcub4BUCHNJY7BTvICX7XNyqpd+kqP9Y
m59Q+kSp+C3LXEYsB6JSsX7pBANx4XQ4ICSM5oJXQthex8NDaA12idc+QXBbBL9T+PjuT/vaqSRh
NZ8VBXKVZVQNrbNXVvBWX0Tu1p3Zy+KTjwOxHw2AU15Re3aSD+HpvtEbKDkjR76T0Ig0JLCoZaIV
1Ojk9SZWNZDbgvc9n07ykH9L5J3VgwOGc7V3oP5SrB+iljqoPUaAWLjstY2cws3o55IYbQWzqIdJ
FDL//F1yR2xzLwnoAnvRRF88VBBPwzyLPvvkk8HRIMzK0/p4f+zzcbm6mTCJ0jEpbdocqTsuvE5B
C4QhVqzwJW/GwKkDWaJhVZ72963c7q3ZDIxAPCPofd/Ux9VqJu9A3P0FjHfT/2qKcqeM0iFrwoNe
WE7ffymbpyDs4OxCys9tkmbjcrrJUcKec/UFi/t+oFVE6xszfNETQO2JI4xPXfysqcU3EuptJ9lU
KBIcm1r+d9gLBP7ZY1tAjKLbjXwWvBON48rWN908C3/icp483BY0XJcN48UkdEbast59KuUPYR71
xziRpEfFA8FW+pViT1Et0S2GIkDca/o5LvLGaepQPohI23xQA3OGbjVN/zg1ErqLsZfshAJVE5FX
1CnS5i3Q1B9Ci+waOu7RPgjIFt1f2qXrO2PZ+X5KFNwZkPct9ixqPmUy6klzRsC53WeqqKO+aA7H
aIh8J0UEaMstXTVIpwWC5DTZs2+uD4k2BYEgNGVzDnxXzdJXs3mVS+RAqteuGmyj+1710oOQ9Ufv
S/3QB0+t9oPbawqMjRfiT+Lk/dGZRw5k2KJ0SxGDq+P6Q3yrQ3cvr5szHMcPvvTY9F9gM0cGrAx2
vh/u1RL6H+/J6gy7FCC37j74wd77kLQ/fK07FP45U/VTXn0DVRPwP3w61Lv6Mr7pgnTst2jI/hzk
m69FvIWPwZWHduD6a4eQpFaTDM2ZnMfjkNtWq0KxaNhjgiJg88mPW8SRful0c5M/fVSyaV83mgPx
cqo/9MVjWs0EqG5Qa7sMrjvN+qiNw8y0tlFB/xMSLr+TJuA/vRb4u0sCcrGqGnjokvacGGkx2VWv
FS+ZNKsqyVPQ0g7hiyGRR6Unlt36RvAkj0no2eWAwpsYUiwzQWtBcaQiivypLOhPtPVWNR+j0huy
fZtWkhvFLeil0osyGhwEM/13inz6Qgu/jf4tS6334dOsivOAn/09iCuR7KZcRYOjZo05HTIlVigy
TukWb8t8A92MnIQQjz3N7qCDrldIVUMYKjTScjWcaoUXOlr3O5O+Iw8IEPrZ/NsWZJ4annp6BmC6
JbxY0sTo0gCbZJALZz/0zmnisTGqR0ObnmLhrMYN3r4nffnLuwKTlIkkPDRDgU508dgEk69UVNKE
sx49UmN76JvzQFATqp//1g75BrAK6HVwJxEXXs9kO1jwo4549MKEGK9ZnaryEU77fVeMG67D0hud
35T3lhaVr7Tos6pOdN9FonwnC5NoC33zU2jMjTrKfIte7Y2FncXpTeqy86lEYEdtn3HTnCLznzQ/
BSMW/ZtUf5ueZlizCzbT6uAbwXVxPYGdkitt0DKBQeI99q9Kuffac5x+x2nhRdzYFTf7fmFsERwJ
Um6o1KoYWxY+mvA8wwNrF6kGBI4WiXqyIfG6vz9WZvP98JZpKd1vJ7hIsKimH8OYtLjpORNoUqBS
gf/7vq2b5+p6dEuEVKe3ghoXlu+KVJLDfqd2zxnO86hvpNpWduLVmBY7ZAhro1MT7Ez5N2qxcEzK
B6k43B/MTcfoYmMsTzD+4aBmMVZ64Uuom186L33LPPlJ/pS8lKoj+OGrnAGY0KYWsZINUPfSV10a
X4R+U15YSiV57Erjs9X/GtO/dL///P65Lw0UCt7YH8aid+63nnten06C7yYWQNtB0sKPrS73O1+q
ikNXFrlbtsNW6nBt3YCAUkOmCwnarsVd1aXCNPZhE7h9IvZ2ROPlY2qMGc+MuGVqmSmbx0dsPjss
hOeUOK5PNfpwIY5uHbiNWkbCHiQxHlpep7TDESB8SOrUr6BXKvPhWE5lu/dEv9ui0Fk5DnMEgFoX
KAkVoOT1N6QJV4s/hrHr9334VQkt2klbr99LQyPsxqKqN6pfN/kzBo0qFGKg6EwAmVuW6HMjsabB
amJ36NDxkD2oj8hiIbjiV/0+nmKUoL1dq4euDAnKxmmZ125xa0NxBTERqQTk3pZsAGU9qtqkSbEL
v1/yFlm5eByVEjkLS4l3Q1JIIHslYV9awtdG6nunLHN/44FauVxxTUl1kSCFxXtZkGmMIpKFQYnd
3OrK9DBMk/ax7iq6LkwryEuyt6qY7JSszELHC+Ngq917zT5vF/zZfAYwnMV6N4aXCXo2Ra44KohQ
RGVy1Nq6+yzKfrGLiTmfxEBojmjUy1s92StbjVZpCnmzF6myAa63WjmJoxS3bQoxrORfchhVjlZT
IRGfm4euKtXj/dVeM0ckx+ECiQoB5+J0jVEr10ZVZq4/ZVCQEKLlabtDUndHM/qWlNJNeoptDeAG
cSPWZ8bezPP+7q7KOtGs+mDKXbkxHcNv7T7RH7wwPMXyGVnkHSwNqFfbraTvUkm4qBQY61R5apF1
vz/slQWGpFrjD1TD+P2LWY7roAlUvSzckqRJYYBADfKjFZuPRTW0uyhqX2Uh3N+3eVPrYfR/MMdg
9WeK02ViLJqj3VpuS7fKzVPn/yOUL2X6xfAuFgpclIm1qDmF40df3mKhXbmtaRM1SKbKrPSNY2SO
ORhFKStdSc1+N4a/j7QeGFK0JaO9Zofy+ZwOh/iCLovr5e1jL+480yrcOOaGVJNUt/U3L9H0jdWb
f8/ihiKCnhHcHBEFHNe1nYgqI+JVeemOdbhPK2CH5Jq0PjyoySdF+3B/2Vbeb5OoHWAc8l9UiecT
9G7P+mHrCYDvSO+gFfkiCVl29GGk2nCE1oZESgt53Llogft/bSWn+dMzrLByC2XH7XwyR+lYRv65
qz/34lY/1so5ZAfOGnQ8p/MzvrDGRhWsHqFSF/k/ZE0EMJSPY0vw1Fy0Y7rXi+/e9JyhJZUa3yNr
azvejpUwCsQs9Yv5KCy7ikWxz0ddiQo36QDc+d9FxSev9sBj4FihYv/t8l0bm/fsu+Vr41wY4yIu
3KyBY72i83WLJmKerOvdqEBNRq5bBWlBXLq4QmNT72FWNmNXEpP9APNGDDggqr3n1Cg2EC63B+za
1CIUbRH2mem2Y7eAnzlEz+c1TrZ6SbZsLPxVoYqECq6tBNBMBhKyK8IEbtnUdPS8ad7uL87KTria
usXiUCbo00K0Yjf1S3vKH8qEnWA+iUq+m8wN+qgtW4s9Ty5Xy0KDZRJfcv2gDW/ND2S8dkm6BbxZ
CTeuV2n+kndbTqOwXUQplkDA5NNuAIVvJSSvRiX4GASVUwgf0+i5T5DSpUGol7a8l9WR8rzR4Eer
m6IsVtBqvDYgr8yG7LNd5ldforo/iGNgJ76HkMDn+2t465+TkOFZYd8RfAMmuh5tY4yTPohx4iYl
GkjntjiqsdNoJyE+e/WLKv68b27lFb2ypy6ebnmqE6uKQR40/l7Mn9IAMVN0psYdDIh+BTld3dgW
CcFi2NKaXJtXck+0Cs2zCiTieqRxNZrKpNANXA2CE9q+6pomWa7s33gLRnmDZAP6M6e5/mdqsVmD
uDTUKsfUMH1BjnaSPFuWu4OXI8V4yuPxqBiOP/Xw76E3jsZc6B30erBrxNnuT/fq6r77kMXqwrte
+qh6Ja7qf5We1OkrRDGQZrSf0n/FbCNS3rI1//zdufES3IbeLBLX8I8ZUrOkEFXhUJZ2+hN+N63b
wmTfVND+zPLcYE99G9zAkgNlBoh7ktEm7iQcpkON/obwI6VzKZ1O0vQqtD+Vx246hzraX6kzVfux
PehbSauVUI8TyvGBop9TxMa6HnUlCHFqNEkKjW+lSDZR4eDbWQTd7s6POmnOSBhlQ4mgzX+npHyR
KhBFevxK5GP/w3VMQzj+xRx73QBS6mgYGrHME1dT64OYnmS295g8pfllSIaNjbX2zLy3tbgkSzHS
fYN31iVT7tefE+GDYG1k5W+dfGYWKnkqsryKxJHXMxsretG2NTeTFfcOqnvEqU5gQsAC38vwzYy2
MhVr9uBAY/6gL4edauEI6I2oTllXJq43nf1Zm+iXrj/43dOof++t0/1zufrIQItswImp0Li6jGDC
IDTzURQwVr+NkZ2itwcpStQNUDxKtijYma/vhFLby9O/41ZOa22kcCcpFDyQGid/ej2zuVJlYdDF
qSugPJqmwVnwD6mBwk8b7wRzj9rd/dGu2ZujCuq9PGvaMh1Z+YoSDtIACC0UHzXhSaqEnee9+qpj
ZKDZW7gA7htcu4rgNJjPAVMLT/P1ANWkE8s2VVM3tgs9shvv5dcY8N9vfv3JV7b6B9aGZ84Exuwd
Ao0lfGkw2gkUtpVyD3m2Dw2A7gNXznZaSEicfcwDbyOmuakrs3YkytCHhHoKkNESz24kviRVtZC5
00RtmUxWmyvuWH5W2qdG+dRZ/UtiemdAjIWm7Olo38nPPpVAepyKqQM4pjlT+K8QPrZf7s/7Dc3P
nw8jJcwJAlsFBO964i2/QDXYS3LXzKKHsNOeqqb8oVjFT43WSKiqejacBhZQrcVjKci7ioglsP0A
9wp9zYNX6Tuxmj4I0ZFk6Ma3rbz/KhLDcJTwdbNU/PW3KXrVK/og5K6h/xq88TLJkW1CLJxPji+8
ZsDKqxd9ip22C+zBO6lmuxNIUwrdw+QN9kSi9P4HzfYWgQeYVhIqhFBz28nie6K0Uj2h91PXM72d
pgL6Uo3sHPaR7BT+x/u2Vsf+ztbiuq66TNS9SZ3fZkdoj5SxdiUTXydOamzxSW6Na3H4Uj9MTPJe
PA1KsFeAuMkfBbE5ZP1GNLX29LL9gcOYOFs8wAuHIyK5YOYW11jVQ1MeqwVV5BxhIPgBYnHXxqIT
JMphAohjpFsg3pX3D9voQ9GmRV55mVIGfTpGaRemro9IZx4aD/FYfbY2uUZueljmAzXLl5KohzmZ
++V600pxJxi1V6euEkbnqh72Ytg/t/7H1viR+JbT6Pakq07vhSe/7v9R1c/JpgTLfGaX+xQ+GnHu
BwXOt5SDKttKmSYvS91MlMJdOwTNbmzi/3Bl40bNXI00NujU4q8H2oU13WUNAw0m/acolR/rsUEw
6NOIOFo4imfNl78pmXa4fy7W9iqvIC8h/U/qDaudXHSaWiZlCgAn2xkN3Qmwz/vACGp/3Li013YM
GxUa/xm4RyHieoByprBCfTO3M4iSbbaWAF+iJe8lD631+6NaNfXnaUDHj5zGokBc07CugxObTWX7
wVdwA+v6OSSS/U+G5mVD2g3CusWYiOTKJjT61A0VFdbDz2FPW2S8UU1ZGw19/HSogVaFVWsRMSoA
etLcwnsQoC/bd4b8s69y0dYbfatfZW2nz+UqkqC0X9I4e71EXpoXYuHhNlRCTwbjJQ+HjQlbcUy0
+SgDWhURilAXu1zrOtMayjxzq6nLEaQdGrL0Hqn9YyGMjfcQCAqxouCNVuQI1JeOvE5iuv/r7UGe
kmQ2MgBziWjxETBSjlXQdBk9KSiLWgeauC3U6+4bWUtSwilFURNhd5PDtVg2qzBTNUrL3I3ryoFm
Fj7sAWL5Ma/3VfTQWLuhg9Nk76mnIn6rwkcBGsL7n7Dil2kyVOOqTGujLC7H2eUJOAMlzlzaafSD
EQbevqJ9HipHcBKmUhwqHYmJSSm2MqRrtzbkUECs5iZ9WjwX5yINh1wO+Mfl5Sj+KcWmR1N2UHfQ
DfcPYWPOiytFx2IM0X1PS33XW5R8QylKX8D/CLtEyeqNm25tMiiIoTmBRCNdMPNN+C46H1CXSQoY
td1SiM2nKrekfY1f8igXpfjol5a/r/pidDQ1EF/vL8PK+aWxdpYpJvvOesw/f2dZDMYObsmscAVt
OnhFd8qi3ViKx/tWVjwc0vtzxwoTTvS22G6iFUxDM+W523r7svxH7k5feu33ZrpszQxdykhZcOeR
dFisLOW1gYeqYhqLmFVMIly3QXzoJ+WSd5PmkATYgqSu3Bkk+/Ey5vCCU7twc6Y0GNIszgu4+ZVH
KQPkCDFJYpxzRXK05NQdRfjl70/m2uF9b3PZFpYVSgMpAwW2pv9o+udQ/N6Zr20iPqTZwO68qKjd
1fKHia64NPtU+fmx2MrDrlzGc41jRg/AisptfL1tLMkTKlB9BXHNtBOG73W+5T/O99zCsYF7G7gv
lUSe/uV1L9L7EGdlTxUxPknRXqQluCBo23fdW5+8SWNr+8mnJN5vaRatOB30rfIskzXiGl5inLpR
HzxPIXprE7nep2rzjwL7+C42QtFOC7Nw7i/m2v6BjWEGnpD0xAG5nkhRiPM2HcccH6edSlsPRTBV
MPG9SB31gc56KBFufai6qES4TRA33J6VewenEReLJlz4P5colJwcqxGFAtUii87UOtihFxAnh0o5
9UI2X8Ub/c0r2wacIS4J3ezoIi0L8Io3xp1SVBSM2i9S29jRlsrDyoDINkozhpbOcjp2rqczSuga
6GgLciNFrU7+CG1qrg3jh1pJYtfKZdpbBNmHZ9Q3NkogKxfpnClCQcakUnXThNwrQ1+b1VS4UP2Q
L7Ka564dT9H0H2pu3DUz6xieEMDGRbBIK28r9WNMfXYadoGv276yv78l19Jf1LNp9qPkMJcRF68R
UPc0ly1q6X4mPKKX/bGbml1pOKZX2X6XvwZGDZkF8rN9adpekxyadEtRc22jyERXKBaC3QSsfL2O
o676SPlRVffikDLLp7r9dX+QWwYW09jV5gT+IyndOnsaxC9D7m3c0itvEdpFeMZ0wpPzXYJ3s6BM
o3D0Szed+SAD8WxAiKrucwV2usPfjwUAxQzXYNXwxq8nK50K0SzyunRzA13svJ7EnZ+EGwWEtfHg
KEgQD6nEussV0cVYzutCLV21qHbtJDsiXNB6HdmQqLxAIrXhi69cw8SzdNKqKHFxLS48BgixBnPs
8grlOEQ2/OHRaNWjwnVpBxsDWzu4zB0BxZxz5clZzF4aiHj7ceXGkVnuVau89HGbn7JwY8etTeCs
qDH3OswggfnBe+dpTfDwDnWrVnhayaEXAlcqjoCYqMkWr5tcoSvbG2Z/XHv6Umbhz8X21osqiCM9
qdFnyd8ma0CLudyoAKyZwOWh0QH6ERLHC88nTvuxp4BFx03dgew3vGjftclW3n9lH5j4GIyCLAtu
wOIisDwuo0SiHUWuzKfOiGxhgs1ET50uPN4/RSuW8ByR6AF48yfzf70+gp4niQKaxoU9wFHDn03+
JsJCtclMdjtvdPDMZNs02JCzWTbYyEJaZGpH66g+ieZl0Mz+O+LMiXN/NLd+BVaovdE8QYaKe+F6
NGIoR73k41dkQfes9lkG2N6THMVvrAcvAiI8DGaB1lkt7M1mtPb3rd/OJS4NDiJtnVwYtLJeWwfn
WeQ8X7lb9wUs7UmkvaiekThePgyPqOUEG6NdKVzPTW/kGinLk95bem2DDONpoBaFq/Q+TZST0EjP
tRiZdiIJxvNQZ9FlqnmXzSqluVOvPf2r3hWoJGSgSQ73B3970Flcbny+iI3EMlwPPtTTPtA9QqpQ
Gt8g4XpWxG/IIbR1uTOMrWt5JZrFGqQesBXOtJbLJsOmjoMe6vi5L0zOU6eui/IbN4zW22qXyC9D
npPoFbIStopMCNWvMMKo8nMPkBK9z7iCyEzphBJFjMko/voJxKWcyb8gqJ2zpIuJiCpfi7rUwyWq
a/00+rl31LxQ2idxpDmCF36EVkXecMPWdt6cweNw0UpsLmOjbhSzSI1wj5oqOIiCkM5aPY9GGRW7
Uq//ub/St97mnC6ksIybgj+7xHtJaaPlmYyxOh/tOW1vQe81jbvRQ1c4tvYkZjeexbVjjVcL8J8A
hStx8SzmeJm8zlyHdfxRFr8X0j4wHhXfbh5r9Wekb92+t28jA3xnbrGCfVtbIvQtpdtHzQd0Ak6D
/o0+kC09j7UTA3PKzPtn0gW+zL6qkV+URkZYwI+P/8fZefXIjQRJ+BcRoDevJNvMjNgzkkb2hZBW
Wnrv+evv4xxwp2YTTWiBxRosoOoqlsmMjIwY0uDYjJM39oTRcgpNOP4P+1LnJSYL4Qa+gZ66UYi6
chLLi5lIpyiEGztb3e9ZMX+K0z8hTfj3d8nWIlIMXOB5ioEwOK/vgyTphKZv1BIOG92IDfRb2sKt
aU/WcGvnI+uDUAsXPmu5ii/CwK8so5sImTEayhuxdCct+DbO6kdB1T/fn9IGu4OOPLo84VDD26d3
4HpOUmP4oZDIDAZ+iEfDORyK4yg7tDtFCpbXpCblUZ4+G9ZHMVExziDOGZ5Fw5ui/3DbcszpY1z8
hm7w0rwdCyWtzOpSTQdZvzTRU1O/GsFZE3cG2qhoMWegUsAyetWQEb6ec9TOScmTV11mHLokUEME
ux7SengQfc1OLYli1vgpLtNPc7mX1m5wloCCMQUhE1pYpWs0pM6QHkrjubr0kJUIiOHm15XX1t8y
Q7WL2EulD5r8Q6Q9svWfkgINv0x4wfjhr2NlTszC6l6UnJbq9vUSoNQ8p6EvVJdONi6tGNmR/ITB
1ev93bUs5DX0cz3K6sBMRTXLEZ0nlzhNH3XdQanNJqs+tPnOJ904mW8JJk81xUJez+vpDEERaVpU
1Rez7w6imdLfLT+0yvjr/nw2hzF0hPqWHmWIrNfDCF1Qjf7MfFJBseiWk6GxVml7CoHGd+6ajfdh
CSr/b6hV3C+IGHshw1dfwn6wzcTT4sAJY+Fj1CIOWFmxnVToY/h7lZPNLwbPCuQaiTQKvtcz1PyC
CKsKl9wmtqEgHwoCHTW2DkmxswO3RqKUhQMHyRqHflnrP7KormqaaYrr+hJQUY5S3VWSR7oEj1X7
+/5H2zru2KITSsIchwqwrmxZDc6CYzDUF6mQuvdJMdVHqZzmn7kmt6e6LGK7lNSnPjLm4yzKj21U
7CnvbjyLS68KlguLmzmRxvVcY5TnapqA6gtiP66eYRs3vgbCMRLUY9Ud7093a10pA+Azwkj0x6xe
D6EoDd9P5vqSJ5+CFAHv71DGfOnT/VE2AiZ6ryB6yLTpI1e5iid0qxH0NuGNQv8mew75Hd8yoXgU
Y/6rMiPzkLa4MGPl9Pe9kFRWQHWpUNKnQXvD9VIGfSOM+kCjQdodSuubFr43mx0sdevo/TnEamfW
fdrloSZWlyQFrM2RAxEpIuXTB9VqD6L4kooHuTrdX8+tHbKAFsTWBtjjOs3vGoBC/l91YQP2Wu/2
uANb9tx3jloHOy2ymwcCcU9iGMJPCsqr7Sj2QST1pl5f6lL+IUSidOwNM3BqVatciPrSEbvuxS00
yN0mgCfTpYO1E3BvzRcDNkrApHrUy1Y/wcr6ABEJMJS2eSwj6x0B5ccgik5SID23+g7AsXyw9TNE
Zw/IEPLsbJ3VkYjBeOs+ilqcxtIDVykKIKkv7VzYW+fuz0FWN2fQ5PDt5LC9tFgxDvFptl6EwS7n
/3BtYkNJxQZQnBr3ahiBzqHQ70riNWsUPVnKnGwyHpvYUt2wUGL3/rbcmpQF4U5fpNGxvVw+4x+X
tN/m8KbxlLuwDSr60RHDbaV6cFOtOvt62+4Mt/GhKNYs5YS3ivka/xRjgxJc6jeXum3Ze7pZOSDY
CcSbcM/wYCvdprZo0WPHpsAGcB34Kn5ihXXXXoywLOFP/5tjmmpHgaq404hTfQth/2jOgnpOO1E5
NnKWPw94ux7DLDShz5X9zpfdmDyQLKoGMAZY6rXQYBWZU2OMccMjAXElMG2l71xd2blotg4/UDbd
hUumS/y7Sjwteay6sA67i36yqkffPETVU2s01AMeiqI4ykbEyX+4v402pgY8IpJiYDhD5L067bmf
jdwBTf8WzHTah1JS7LgTnfujbGzWq1FWm7VJg0qp57q/DLNdTp+71i2kl4Hq2/1htiZDbLTQxciY
WMLrMyGPsZ+2eTRc9OLXED6GkqO0/9wfYmMmoF9UG5atQIy+urBohC9EINLhks1eHH0qoUr6iXyw
UFm8P5C6XBerqxFUj4o+COOSCqwC52YSRwRXm+GyaLA8RqLyawrLd3X1BYwP0ShlyOjKgUwP4pa6
RXbupNjR1fGsxB/L+EW1vvWB08lo6f/kUtWG9xnWkqVb5OiLwXv0nSz5WquXMnZF8RBhnNSe9P6T
HulOYJHRflVeVM0bwvRgivNTO73en93WMsL+ATXHQAVZ7dXkooy26dmXhosRxW5uuajG2432KdKj
nXtrC7VcoCquZa4U3ulVODRNaZnqRjeQGKQglQOWRU99pXwIouKlLf9F2MAbFeNYmAoeoMnOkV42
3M03JIdDggukDFnP6w05zuI4JokyXKZTED8MunYCrYr1wa53+wRvwz4sTjjCGl3tlHTWYUrUp+Mo
xvSu6j1le96B9il2o/CfSvq3FP69//XUm2nReIxS8/L1qL2t+2QVbBxn0G+SR220R+7mca9p9fYk
47YF3cMEQgKuWu+Peq70oMkW1A/PThdsxB5UXJkk9W+9g9h+NNDg0oCqFdXe9TMaN7NOUBdTQkz1
1hZDzHw78yRGaEQl2LKm4mV47pN0J87bWEAwBoyTYe1yVa0RVH800maeyOUktfJQVfouWfnO/bGx
8akuL65PyrKKNxoAo9iYehIRSnbID7jpLOFob2TPehumrlUhpoclB3bdNVi9HJq4u8+Z49NqvXMA
t6b6RrWjX5ynzVqd9K5MS7MQyf+xWjwkQn5Q/Z/3d+PyJ1wfMipXtMgANrL3ISVdHzIAar8PG6O6
lGVpZ5GCh33So5Vb+16pSq0bmOq/vgzFTKx2nrXb402ITmlgmRh8hLUiv9BrGqiRUeOAnZ410AA9
9IKFS5ME7xT14/1p3l6ZUIHo9Ud/jYIP/UDX05RVuJJ0svWYfs/KQ6kgGy2bYeyGbTs9GEoh7ny4
jcmxnDCuoFwRkmirKAxd5ULK+oLxivYMheVL6SMWIWBDYKtT/6gm6vH+BG9vMCb4x4CrnVInUxaU
ctVfcss4y7RwhJVrQPaY2aGJL59oLjndH3G1pMQJUHJIVEmUcd+5yT4kNVCGEfddr4olNNn0MX/Q
htR0VCmen9JW2yvZrW61t/HAFaHLS0QO0LyvPyEOP6bmi0XpGTT8qJSPInDbyvh+f1ZrbsnbMCiZ
0cqFvi8g9TLtP1IDQ23MlAINw8QFS8jJeUQlEAnauCyd2RiUf9opTT70A2Jg0jQZT76kjq6cD8Pj
FPnZToq32kfLr4EuAckLZwICpjWeaZXUhSJZbjxBnZqjNEefciN+1TWa9q0gUx8EH0mY+yuwsc48
t9RFqTywzmskIs+aAJcjpfEUdjC9iEKITGA4oAAzhztbaN3w8zY9XkCgTVSNeUdWi60WmYJipYyt
QyglxhHxfx8qYEc/m5VEAsF7pNMqoDV1/SUskt48CBKS3HahCME/Pk5WX7umF94n3VSbdtbNNcJ5
OPUpiMCmRX2o0YwZbXTyxNCm4bDcwVPWNYa3X4/RhrKYa/He3oSzA++GUZmNV0tpOdhJEFfnwJgz
tygMPIOafhBAu4P82HR6cUqEUfwBA6uV7bCrhKNQxUgmiUL3GEe47ak+0p196dc7n3OdGL39ygWV
X9R0QGLW3zNJ5nAKc6PxDNrQ6dOO6/eNEECPGdPZCcy0OgpNlzqaHloUDfB3DrBC2vnQb6fmj2eG
H7Ekv+AUb011tItfn6pi8ksjAOTyZj/BWCmTfS1w5XFe+gV9Y0Tssoiaz5xvvzuGcJ+6Yw1VrbXz
aQx+Dr2vQLEZ2orITOqrZzObNKfWtPgRDYE8AOQ3p5LcckQS0QxDPf8ZTWPfOjnavKQYfaC8agg7
Cbao+PN8SMfOb9CZGcXXvz06iz892k0KznELW/J6lnU0T3oyTK1XyFJxyOtGokuRjKPXrF30dwm9
1yvKu0J8zA0MZL9a0a4yjJhKJWOhyOr6QSorTtvE2AZZvukWge9/Go3Cd1UhnM610nEQ5Pkb1nbx
zgZbBlr/EG4L9AYWMVXkS64nHRR1VAoa+6swRuuAEMurr6fJGddVIJwYk7S4+bvH9W0zAQTT+rY4
zWEzdz2i0ahanahz6+lziSqoQdjVzioCx50eHNhnwwkyUPtw/9uuAqX/HRSmF8mBvuiRrwKlqA/w
5oql1sM/q34PoyRChSMvXKPqpgPRYHPqpFA9hdMUOv6s5/9leMJtzvHSrrauQIsofmRdx+fWS712
VC0bvqE7LaHjrf5KsiZ70FWhcZK+lh0w172q/rq8t8yeKgOxGi/iQo5dJYKaSBXT9IXe08Um+pjq
TWnXqojOoTnqpwglroMyRtNh7IrOCYjej01bCQ5hzgcFgoXTVnJF9jwEX4y+3SsprUKft99Gkg8P
D9KSfOOoLXYjnSLSUHpBAGhhtpDKexVD8maW7ApA7r3ZG/5LmVrKTgR7+1LyRgL00mVHR8yN4hEl
lrKnnlV7PU5Ao10HDW1glqB34gl7U9XY2QK3ARftCQiSAXABVvMprrf9bHThEENr9wrq2u9TlRYU
VW8mx9RKyOZJqUVf7m/55Q9cnWxY39yMb0rjCNFdDxgFcRjPkVV7ghzPR2HZeGDae0WkzWktuBMw
DXjsuheSYszQWH3QeN3o6xnO0L1SJw6IVym8RH46E+kJvjLMO1nkxrDUiZGuXXRSEHtYraYezbCg
lsnJ03dJg+4D/TUTevQg250Ua2N/EkZpy+6EcAUUer2MRilZNdlk41U4yrSp5hh6e9BxvOvgxZRG
cWryvebgjSiWoASEgeIKPTOAJ9djlkOdJ33X9R43k/Ul0NIvo54WhzLNNDfUcJexRiV1esJWO8ED
xQFKo14YqRqeVb2/J9m1sZGQhqd9kVSa+3rdzDXGRek3yJd6NPqpH8IxmI9p3+yh7Bs3NKgimm74
GsIRW/eAlhQOqiiSey9Rs+fO8o+JIbqTgHjI/FDUKOAYyuughjsR+sY+AjWihxGOG6u9vphHCdN0
Y6h7rw663g6LAYu77LvYhOdKPd8/jxvhMoz3RWYHswre2rV2VlaQhTe+1nui1EYfFV/o9HMmxL3l
xK0fP+txl39IfLO07FDhnnbFsoE519ZV9ksJ1OQ4iIVhJzxjz0EZjS8UC79VSSOdiXGbhzoRpJde
wc/t/q/eWiAMvUBj8SlYCNrXWzGA9tONZTB4LST9QbN6qBL9D2WsSqes09P9wTbOGuDnohVOTL7A
edeDlfqgZHW+vFNj3TtTPRt2mqa/2kD+Hvat25SQ39R2L+7bGnXxDKYHmK9Cxn89atzpndGV0eDV
uvaxyd7N1T99ekp84pD2sLjh3p/kxkbnzlogt7cGpHVSaA5xKYxtMXhNr5/HwECS7nOOnl+ZHCwl
P+W//GHaKQ6sy0rLI0uN4+29o7gK7Hc9RXOiASER08EzZhMpjGwyH/pURwIekcVTq4r9CRHD4hxE
U+JmmvmVOLM9SGCddmaFJ20y9zpEN7bV8ghyzS1/3fCHpcDwgzhrBg8XjPgJXb32NIFVn2Quhgch
nfd6GLbGQwgQrgPnjzdx2QN/4AJzN0pCxzPvSersFvCEbU7ej0ApvhKLtn9/ZiCtEc0AyYFCiKsN
lbVWq+OYNHqYin+rgHCs+d9Smz4FerVDR33TpVk98mBv9JFRvyLjX+uFxTxCsWhFnTfp8vSK/Nun
rom/iVVfumI8z0+BnFpuWCvGK0z9wkmHpn7G3yQ5GGIU4TUZaXFmT2X+GzPkqYK1bZUfGyZ29EFw
7TD2ZTsukvGEmIJ8HEAddk78W0HzegK8cVBCFm41Wcg6fmgKwTDrJhm8WDViepGFLn0gdTA/BoFy
TPo+PgdZW79PIzM4hwbCnpIMu3fQczLdKDOOZaiMqLPpittSSDnVVWwdO0trz0WfT1jJSC2GObpv
i6n5IcxiwQ2tjjwHQWYn4xZykzJ9jPoeUmHf7nXIb3wdDEupvphEX/Ao1tTMkY4Wq87awasS7G3g
20Qf474JXiPKdYdh6OvMDhvlE52Ok9POynDMjWk8yFMdu303zIdu8jt7bPr2EelV/9HkgnJqamMn
Swv0Uz5pvp2LEd48CnbgcVeoOxv59uXn9y+Cr0v7PXfWEkL/cWpqUU46X9MGz59Ln246oUS0Bdex
+xfi7dlkFAJIHn2uRdSTr0cxaXEVk5y7QG2F1s0TaX4XyMVwTA2xd42xk3dmdXvfA8dDXFkwQsKZ
dYeEpDdKM8/h6OlZLzuJaQzv0LOZbTVU+oORFKHbtmaBPLa2p5K2NTLiM6AoiKxCu1rFdUmPtqZf
cgs1Y+mfIjn4FM8oDA69hnKoKE/v2lY5lc24h2ffPjkUXJSlXxHsBqOL1XfUs07Hqbeevb49EYG5
CIaM7zW9eZSE01Q6zZ4o0gIarA4146Fc8AZEauby///YNwZFpSmPo9kbyuEkR5GtSLgXBe8rSXXm
XN/ZP5uzowIi0WLF5G7KnN2y4Fo3ezSbd25tVfAzLEHhpGuWLU3GRYBX6E7Vgjrp+ryzmzZ2L0A6
CRBNoUjBrJltbamkRT6hNVdL7fdGytwo/T7ov0NMWO4fk41FZSALsSA0j2ErrN5wumoMaRCb2aPj
IayfxfiidZ/EZHLQ8rk/0kb+sTATmQwLs/A95evvF46+oIupNXlBTVqhwF89RKEbJ04DPqA67Ze2
Te1aPvW65u4MvRyB1dZZ7DuXHiYSPPosrof2/aJv5WCePYqgvQOC1g4Oz4N55ENqT9YYVragReBm
Wpi5k4GqSVj10U5WsLXUtGlBzmQJiHpXcWjQdKFZqfyILppdNbVnMBDpUUtDhxt5Z7E37gSSSkAV
kEDy2bU+2iyN8jgWquiBUrwDLjcHoiCNfyooZrVf5bLeiT9vcQ9QCG6ChcVLCLqmGIFUj0VSTTgj
a+mDQIz9ipNjZJe5sEdZvF1GRkLIH3c3+A4s5/W31MuwbJrBl7wGXUb5vVn96vVH9DBsGld3VnFr
UlxtIGzEQBQ+VvGdXCu1YaWR7OGQ1D7ltQnvwxSUY1e2wrf7W/T2UUTT/38fDkD5G2vFtpJqI9Am
xYv7vDxQG+mccTb3JnR7rcC2AomGt7GcwzUjfzTyPBMHUfa6Xv0oo3Au1pYdYSdbp3s68stnuD5y
DMUpV7hXZNLg1ftLHK7rU2TIHmpEL4roSuI7pOyPwSSe6JI+1WAcdMfuADi3H2wh7pEIAcHBLTVX
eSWiLUNitb2CPrGPHiDQv4AIeI+I3M7O2Mh9GGmRkuRuJnBcE1Hyeg7SOGN6pd5Knta33/uWFqMu
18tjVgQvkoofXCWgvNIb+FMkUjXboLihPc/VcxW1fyk0RC4G5A9ZhYogcQC42fWpABjrB8UXFa9M
crvOfiv+5/sbdAPufSsqLBEnS3wjVm9qQW3OjaTg6yTGsS11SoMkgY/6rDpxf4mNXH+OqmjIXaJy
sgBFq1P4tFDVWqeJhG48DF07Ck4oa0XopGKIaIvVtdnOQdqobaELSfS/uIPQ97Em21vVGJbxqCue
UTaqnSapceqSun8qAqtyJ7oBHG1m1yuKj1VYZf7shG7a2YYbxwyFILYgxZilALK6ogYtMbqh7lQv
Nn8o3aKFc86t7Jj58s6tu3HIEDPBDY1DTbPxGvyZfExI4q5REVmeIIL0eK+lhqDbdZkWJ00s40NZ
jelRSNvw1I/KrlTt7a1FbA2IiYgE3u/0zl7vukAo41rqR9WjJ+VJLTC2F+OXqW3Ooxg9BQkNz8qD
Gv2IpAjUHflaTcLN76XHVef+5tw495C0iJSIMAxWYx0a+trYkaerHtc1bQZSZiOd/0Tj6ev9cbY+
7OL2soTaGsTIVQhjoSdXx3KpeRbqsVYznyYU3oc+wLJtZ6TNGf0x0ur6lKPaLAKz0LykrqGefYmy
6LERf9yfzu1TSvZFMxH1CioWBJvXn68uS0quGKl7mgoyqA3j4GBk9gmVDHqQO5qYJgk73/tjbk0M
yQfIv1gl31JK1dxveEdMzRsHwNBhMiBKmKl6LNtqz31i42tRqaAuRxpIA9y6QJWGit7wN9ULyvJF
t2CfheI7rf5VIUx7f1K34Rbm0rTYQRGhDkcSdr2QUxmFVoHnnoe1xaNgPJZK5IYikszST6X+ncvH
+8NtQACMB0SDlhpVRYa+Hg+CWl927aR5mTaLmOkSOchseWk6Sd081s5YhdZTgJLlVzPLUQFuKeGd
DCGnoXhSq6I5D9KkXSrJikS71/tkdlJNWWwz6PhCQkdrw1+qnIWw0Y10KGwhmMV3k2GUuq3ERvTz
/mw2EgNmQ1TMlIiLgWpXs/ElHfdQWfPwtZCryDb8yU6F5FTSCWqKTiyhkC8+d1DFp2G0mfnO11sz
+5bHk7sadI3R+Zc1tKYqRF8LDOIZAV7khf9hSGmUar4oYXxpvxjiY9YNdtse01DeY7xtPVfgh3xH
YmZu8HWpfKwS6GnIunjy+COaNQeW3fekeUHVksIarbcKJGR5LOnBPd1f9o23g0QHuBRmN/H0mjuV
JQsDX6t0z+8hpvhj0B/CrBXOeW+hdi6LxcGsTSmxhXJEfJja0OH++BsXAVbe0MTQVqPVfg0DVUiA
El/1xKLIgbrBWKSuBt3WqSJlzwX7bS6rYJS3AS03Gt9pqVoTI/xw1pQpJFqL5/iA/KMbW9+qyH9O
IDj6ijOFDU1/mA8F/VGvXwN10eg9T/m51C5l8DudTlYY2RKavQ2QQxrSryAdjZbOeeXh/qJsbQfy
NurWC+kYhZfVS+YbYC2KniqeKn3zq8itGusXdTvXlN8tMEBX9sd6VM5Nsqfmt8FcWupxbz2l6Gmz
VNen0J8LwYwJnIhog7OsBCcft2BV+2qWo4Pdum6+E7HLVhPtZCit63fnMGrPfj4eay08p6H+4f5K
3L5N/Bx2OWABRZtblNBIZi1EZdHDLrJw8BiOHpO4Vg+klWQRsFeBDcy/fnQXTVDIhIvlDrfrKn2Y
lNgsfT9CCK+ZMd5t/NKNZTmzs36Kz/end3v6FgUaomgRASSSy9X7XoulrtetihdybTllqryvo8YZ
suIyj8rRDDoyMp13v325P+ztk8iwCsT2JS7l7C2H8g8MrQy1EEaWrntC/jrVL+H4TxqAG+69h5uz
+2OY1Y0uC3k6iYGpe0pcHMGrf0vwLpS8e44H9eITI6IB5g7CTlfRxpZhcggoE+lBpV8DLH3Y1ZWh
o2NY1QvcEerBUziW1UOa5plrCmV7MEvk4u6v6O01tqzo/w+6WtEWcWEjTFBm6+lkcylFAPn2xdeg
8tvD/ZE27gaGoj2AbBMw6waSzFt/0oaEPZNbPyLU7g3rzHl25FQ85/JTUj/24Tks977l5gSJEBFV
g9N/o1KjlyqEkh7XbnIKO8ViWfqs+3vqFnuDrK49Oa2bXOiWDTNKbm3oth9r70r1r2NPFhC6FCU0
3ILNNXQUWLGOYpLFnWIFwaEBrnK6LP8F3NTvRGjLZXn94DASzxsRDV+MHOn6nAV9OVayEBperMF7
06W4ckpq6f9hFMS/lmIQ2S5iLtejmJVYJ4t+hzfkGK+bA+1IwAPxzg6/DW4RPqSeSqi5sMyU1Q5P
9BkeqN+aXi5mKO1mleikVmrijWI1jwhczPZQVD/T0NgT8N4aGEYfRS7kF8Gsllvmj8sKHflpEsTR
9PxhxvlFz/Qj3WIZPoHRfBhjIz1LrdyctCQvdo7am9HL6vvR/EObE08ib/FaKkRRBgjCwmB6Wvk6
i58xBzxm0XCeM0TDou8jhMlEOquacOi1x34BEqhf0WVsx+pkW01xpv/j0UQXJhKjR6NZOGe7ZcDl
MVr/RLbYEiMA5iHddL06QZbGpREJuqe3afwbWYjytRNEn0jBr55VQS0cs1ISl7xdPZX6DPqGrDtq
caGDppbgmqHSHStp0J4pU4lOHavmp9ga6FbT9crtJOHnmM3Jh0gUhp1du/E4QNlH4I1om7h77eVZ
dqVqphPXmDFLTjxprpi7Rf8lFB/m4p+2epG0b/cvzo3DyEPLyw5TEe78mqY5RZNVTn6OjosmdAcp
Nb77LZyn+4Ns1JxJ/jjqi4Uk52QtQGlUfYGcoa976VR5hXXIjCeQ4zYLMzuZ7cAKj/P0U/d/53Fo
Z+FzQB+I3z4F+kWh9CLlwzEyh6eG+Lu2k+FQm6+dea7kd0VDO98hCal39Xq9Ew682ZasNhGLQpEf
ZhhNW2tJXEEFS/e5FT1xlgr2Nh7cHyW9tl6jVm8zZ0wU8SR3Rp9hl6NywFU5tAKom/n0b6dGNMZV
1HrmIyJBEVXnsCq++bUVBbYh+yLCsEaaQ0Id0H4JjURuXTlDhiXUsvafcdZmLGmGJFJcKZnVf2Lq
66ErK1EuOk2YYsnTR35PP1XRdulB0JDuc8sw7jJogPFixJBP1netagzT1oSs8habyQS+pU/ztpxq
SCa0pTyn1Oum5pFQyP+AkZT0VQ0Tn5y3kUmYCy2ROu4yXzDsLpWS2EG3zzql5qB+CWalHmxr1OpP
bZiJsV33Tf4lRdC/tYOmCIiSNauj/zEoExdqHfV2XxYCR7AiHscmm5rOnQZkoR713iChqWtQwYPW
FXp0QiVGLx+atum+i70gyQcBHQ71pGtT9b0AfP2mB32WY3Kr+YFjdPk8nDGmMxQ7nWWtPCD4l38U
O2oTO3nwOn6CqI4cPp3iPJFLT9QqasN622rnRgCaicTyVEio7knlGLtW0ftP0SC3Bz8U97hy24NC
BCT91yTNWAXCYi1FYtFHujcl5+6zWajuXByk5thGf5twLtNDxJLXkviXvofV9GoxpINIKYl9LcX2
Q/2zVXUPZPY7Uejyx/x5pCgxctcQX9MruPSPrh7lLCrVUsxEEnqBE6C5so8Y0HBSlD3K+w1ssYzE
meV+Jmeh81G+fgHSvPTnvm81b4p/jU3zrMTVaejfRXlmt732PJrKSczft4n1Ixn21M/WlzhjL9qW
NOKyV5jpamytsmZh9gml/GnRBIqP1MrsPNcejbi2JVraJPxku51IZB0lLoOyM5kyenH8y2qvpJbe
JBCTdK+rYjtsY7eG3x6gv79zla+fVsbBExdqGzo65IHrSnXXhb4k15LpSUVuntLGpGkVJqtDi4x0
lLtWdoNUDxzkBZqHODTnr43elEezt74mhtw9TdkgeZNPWJDWCDVOWqt4go5rlNAm8YPaIzzsa7l+
9KVwT1Ny7eNERxhaONTbUHKkDZx9cb0nohnfJrWJfS9KA1tJ8HAOhexTH4hH0X/nm6dKfbJqwxEX
FQRfeDdM9SEvJwg/nVNmriZ8NIbgUAeSXVMEj82933eD9QGuAcKgOMZPgz9xY6RdJ4EIWul7kvQ7
5CPG1VFq3icHtQrcXJyxDABqULjIpeZdUe992XUksIwO8QiPhCX51tZ0YLnFC0FpUt/LaL+xi0gQ
7dDXd8KNzTmi6wYyu5wPytTX30CQQqNERpJHdaj+VQzKubF89n8LvqMIXuQ3r1owHLVAOiI0iaXf
HvP09pQoKLMrGKiALiANu4rXw0IGWidu80w1twMxO4o0tTbw5++fkr1hVtepovthYPaT4MmIHbTa
SSh/SZGxM8hNzssXe+NRo0lN6kaEdb2WTYqoduJbglebyUkeehuBRX2guKt9q3tkWlOEF8yyddIp
3aFr3DCrl6EXkwmyHijK9H9eD53FrQAZPg4uvoR0luEKqnFmdE1/8SUMi9AVnxXtZ6r0H4WufcEc
7p8BTctWJR4ZH+VcBx58iVLHnD7cX/ibSPPth8FjAR5lcajAXf+wEAAy0assuPTNASkEhM0dRY8u
VXFMtQeDvltaFoL8Q4YVKKrNLQJqcvFh8VfAK8aVsrMEQ7CLP8XFwbI+dPVRjvNDOZ7juAflq52o
fDQbdcdy5/a9IDYmo+LFYi1v1BTg38SKL5f8ZuE4wS1lJAoLXYTqWmw4psjSlSZNHTRt3l+t2+d4
GXhR/eDJpzi4XqwwVjW6SYOLFcmXwRjsicZ2/KIOSRY+/O1Qb1U0hJ4wT+d+W26fP/LVVDICKcUF
8VL5pum2RnxsVGk+BPl3SOfH+2O9yU9chxnLYNC2CALgOqwJ31BsFEEgCcR7Np5bW0+COrX9hsYf
R5ZjabSTjjKrgoTeaAsCcYgaWumLIeBLbYezNT0VFdIZ4mzKR6WHPW5LvTT8suo0+JxlRbNzmG6/
AqIQ2DkRLaBMBZqwWhpQBSlT5xSTE2rUFHvOQe4/UvhZ2tZ2zsftVrsea4XiGnJaVvSDYOI6pUvz
rz+4xTS5Fl3cxzw0v8aCOh9DMYkeAjFuzve/y+ZELeI+qJhg9esYuvLZ/aAK6UWI34nBUS/epXXk
Wt1eSWMj+IMMuQBZEnz3pWXpekUBUOvMyuLsQt7kdAGCmvWnUv0XUOAwU/ZLe3sIT1UuuFph7ES4
t6+ohuD4W6fBku+uXZAUc0x9q8VmkF/WfkwrVXrKtER5f38l1+gP4i4W0TPvKJJ7qCKvDm6FSoFp
jHjxab0fPY6UaxzojyXsklGOmJyofMrA+PDorWt/53Rtjb0Il3Jd4ORAeep6cVM0ifJRwDrOR+pn
wMhFrRInFJD4QCQokZX3pVJ+/fvpQvYEcmLvLFYg10NWUicLVqdg/4dPZTSzZ5WTEX9lnY9J09LF
+fn+eLd5FwQGym/0PnBdoQN9PZ4pT0WujBoefD09w0ASQxgIblmMQ/5Sj0Usn6zEnOsz1JPE/HV/
7K0NtGgHYcrH7gXdux67nYq0apoZe9OMFqx5aimlKWru/v0oCyOR7gwuBNjm16PIuNRAUBGxbG3z
jKtYlJ6tUpoO90fZiPYgMsCypM0L6XSetuthgmwQs6T1swvFLNvQQqcd6DrpzyL06zAcj4IWHDBV
DDPzo+B3XmruBWIbMT9tEzA9iakXJdP1bhWNIOMoTXjmwXC3RT1uj5WRXUQj+yFrnX9Erya0k8Lg
Ohpb38nV+YdRtee4Fqejj8r5KW/TV3SVMichr7MXwpoTtHJ3MJRMPUbSf3kooUoAj5Pzw8Zdt39V
M27BCeokl9YSjmjqPI8EJE39Uvt7vulbBxlCxtLuiFwGhebrjxM3fmpi9pxd1KKLj/9D2nk0N64k
W/gXIQLebAGQFGWI7pbabhBt4b3Hr38fNIsnggwiNHPjxtzeTCerkFWV5uQ5mlyhDcMYoIuQ2/gh
6AfJK40RRpsk3XDxa8eLrJgDBiWKjCTruWGjU6xcz3BxMf1rWYkNSiMjMBju82BLm/FVaG0VClgW
QEtSP/LiizlwHaY+cMUC3x9VpI9JDzGHHEjinYaC8GPIHLLbt4zpiJlQ76xM4AqF9dMFGRQfYr0u
9oqSWY9kDbEDNFRxjCHq3TSohY9ZEDBELDXm3WS1hts0ofYQaFVyoJ3nBVUp7NQ4Lw9DrAT3ojLo
ttxW/V/VRKddaIvUQdasghZSqY+T3JA0F4a5pxzmMxKWtHe3z+HVLw2egalaCCWINM43vE9BHlKL
QwJLmP+SSLyEom9LUrLHwR21CZxJBH152+a1x54eNRSDSCczELm6xzLB9OV6rPMTE9APtQTnm/Co
hvmT0X6/bejSm7heuCzJWxm6w5HPF5e0bSQg+oCoKBENyreZlLotJzuZDS/r55fb1i4DKF5cqCmZ
faC0A5vJuTV/Jj+19DI/Kfrv3rhbJh+y2q6Hf2qQPoAq/oQo7G2LF4AmYCh0WxjVWmTTCJtWCwzG
NhpECTJ9LUTXBnDp1BZ2IkTWnxaSl9kuGBsk6VOsunCoX4D2HtDY8RRknr+KSaF9liFdmWyjL+fO
Ngpd6exSTJTj3Oby96Lzy2cr1KqfAaiC3o1TJWrtLNfDfwyxQ/txezHXPhYAbrARr9iF9bvTB3kF
emnIT0LLXEop2hSRQRNNL4k5OFoXb9m79rnIBmmQsX38s7pqxjBoElK4gsa6fpyYN30K8mmfIuEX
+uKdpSSMrm3J+V2eNqZGQO9BL2UyO7KeT5l6HeXUKchPOjRIpbXP9R+VWdzTBm/CcGeRlN/e0yvh
LgaXSVomDBaI3SrcNTM5MsDRIkArCi0FfGaev2XAqO+DofQ/M5Vg9k6mJOZzCCZYJ3hKKXmOfQHl
VaiNIFNv/56r64eggMPBzAwg8PMjMs+pRcJV5Se5SxJHjWmthXmPTFaf5PTdrOJjoMJYhOKgtWF5
ucfOL3s2YlFl4NqhkLW23NFaEMWEw2mOqtvrgpMkByUU352us81E4HRv2DrelPP1+dKI7pM/5adB
umNC3E7jTz39kaGYHUMcQO8nO8ojG7Dp5V5ZL414m4kLAPWLK58bla2kT8Vp5t4Z4F5QPbJs9/Zn
u7Z50K8tM11M61IjPbdQ5YHlB9Yilsvge0FQljylm/3ya+dfWTC1dOVpzq5z3dDwJYVgKj8FyEwm
IOEr4dPoP/vgMIP50+0FXb5Ay9Q3PCwL1J3cehV8tsFYKdOosGVKupt7lcizc5R83sl9s8WCtnzz
9ecBGwSzEHndcg5XmxdNdRtWi/yuUDz4wbNYfhZVWw0QVCCs+TmZPxpri6nqmkuAVFqeB3grQCue
22SUsgGzhgYr7T9/3xja7MYQHuxv7+KVKiOD7BC8caQY5SaYPjcz9WPDnEdTnKSwROaAVuuHMK8c
f3rJ79DbdUtTs5Ot6OGaMzIQxxFmRICndnWl9UqbGLPMTKhqPJTZS6rd1+JWmeDaPfXWxuptoMCS
92GPRm8TT5BxHueSAV/4j6HEUhg72/DGa57/1trya94UwKD+rA2lDpDE0dJdl8hObpS2Un6Jm/ZO
U7ZUFa75BpgUEDaQB/M2rA6zOHRxLPQkXpoGwiJuifGgkt7qsl05YUwxQYhqEaAA31qtKR2lqp3z
pDwFep7vmtlQKgDKnXyYxiy6y6Hc2djEK8tiTaStjIExYbAenJqtOC3ztEPcuCjDfUCz2IbB5J2K
nPSJ6GsB8lxyBpPW/+pgjaYZxZPZ1yd1lH2v76CfMUvBcDcO1hWPWOaDGUyG7QNLKzMC0OMEVvVF
oYHq7vBSjuFjIr6o9UDmWX5I6S63ynRc/guv0E6BsSFEqQK2fLvI+j0tAdcP1Y361Sv66uwmo/xH
mYVCHD+K8d7VN62g29Qa1nzqjW78nk5JFDtlzIioO0xqcddWSiQ6He2F2FWiRHD7WNMPqsKgkyt1
WaXZqO0aPxMABT/byUfFIKha2cYL68aZ4kn9CEVSDZK8tsKdj7KIsVPbcBidqm6AB05a1QJjhwj1
j9DJarAXmMLVHYbvh79xZ47jPtX9oftU5Ho73NVlnSh2BSdLYxuDJUe7wOiXkmLuJ/wxmHRACCVE
ohtfbrnyLvaI2hdlc5z+QjVHTqxysMpQJ4qtlKOelUdfzKieN4N4zIECOsbcGpMdhWEj200Nr0Jv
iYso1RA9mkWVbnBSXAaAvNrLzAg4FdBo1DPO7xaEWshDgaqc+EytXaTKschaV7EOUqpAyRncQ8i7
nxnJCZL44zz4GwHRxWX9ap4qFKklCMw1eWuUp5LZGal+Gppgn1e6RI4SOaFfRBuR7sWNvRiiYrBo
wdHBWw9kV1Xcxf1c6qfCzEGQwKOR1mQQmV23TCu3j4O/cUY3DK6pqKzKUsBGFfoJPL7dwVFowXPa
lK6kqbaR/BWsLxuetcQkK8/iQQfgDvyYx3bdvopMI2wHkdMHSLjfcVMVD0qk/ps70PdZmKIzFhWz
+tJU4Mr7XCn25TDoB2FRKbn9S659U1DCfFTuQuysXCrLQrVHIgcEVi25nXVQpR1VtI3ved0I8BY+
KkHtOrQgQMt0iPL0UwsasKFTSm+de3/juG5ZWeUjmUW5JvBzrDT3LdVGIz+o2kYAeOkouD4VahqO
1Dr44/kJhLSSofhCVZA3zlwmtmTpzk+O8DU5Ctrmkbnhl6+tknM/4aQxBEB7YzkN66JHKKIuUmux
eiKEyhzAszNsu5Mm7rLoo5x8mNTvovxFpHYsqrnTUrOq+2mPPulToDLkkW69mNeW/+bnrFOiVg9G
JWj4OYryqPpQF+qPrfWllfdj/DDkG82Py4gUKBJBB3CEhdWf3T7fbHw/iQ1NMBB2FfXHMckNOyjB
EPpEc3sgmvVJzgLeAp6Uj71WTk6Flu3+9vm4iET4DejFQA5Bew6SrlVRRlbCBDilYZxS3kdaUG6S
fXu/BUrzvMHgzaA1Wvb8TcBoLvQ81tyYp1IUVCfhsLtiWm6JZVz5cpQowGRSj4F3Zn2lNkXTFQgl
cqV2w15Q/oKafRSiJ/UoR6lLmv7ua4WKCK0NACDA2ZQ1T0kfoTHYCwnbZor3mkxtO0daUC30LfHE
y0NP+43Ehf8Fbgrw9Hz3EPEsJRmidtQm+4e8aSP6/NFHybc2TuJFCAxg/q2d9cGXGzoIInaSYbZN
+CqS6AsI3l05vP+RXywBXaErwJ9eey1v/CHCxc1+IVfJuRT2ZtcothgEqd0B4HX91BeOfTv7dxCt
wtbkj8K+63KN6yc3d7cd82LanXRaRfKL/EJTliB8FbiKkOcJRuCjzTgJ9oBEVJZ9CeVdnqkvPkOB
1cGY3aocvVjLn8txfKFxt6BE06Ta+CUX1b1lSojHcgk9uATXkwR6UAEjbWTrRI5Co1fKm2OVGsPd
pOTJjsC7Z0TQl/ZVGxhHf5Kl4+2NuGaecV3YTPkiCmWGcx8L9aqMrRzzwmBBExk0bmkQBuaxgUKw
dZwhUNZz1B21jWVfJA6kJjSZ6U2ikkmxYXX/xbw0gP617qROnh9906iyRfNfMz/62kY2cLlClYIT
jBpgwuBlWSPS/ElIoPmpx9NswXkpdIgdjI7gf6VmWA0qxTzBgeB2472+PFIYXSBNiE2hiLsebZgG
JRy0QB5PkvYJIBXPKVTcH3J92og+rmwjyd1iiz7FQt9+/vmaTkT2JjTGU8VoGSQjdmfmTAcD0Jae
pajaiBCWC+f8xVaZKmN4cUGF4jXLg/Lm+JaB2DX+EE8nBkIeB7r0pYBOS77FPHxtUZS9mJ9A6Pcy
FRjNuBboaE2npmE8dfgQhmClc7uFivb9s8FLqvjW2Ory60wA7+gYTCdjDnEERyxq1xKDJyXN/uXq
z7p57IXysSjvImHj213bTd6rZUh+QaCtpxFFQVR7P2mnU6gfI0M45omtgyq5fb6v7uUbI6tzNucF
o4hiNZ0o/B0MNbLTYXroHoNwNwtb3+2K06NawL+UUqAQWVOkjcyRWUZSzyclBncZfVca2RHFX4ay
8V5dCZ4YjOcBgYIfBA6t/3M/rA08PNe7+STUQJyMg/lNbJkfcgvCQ9h2d3m68eRfggDgl31rcXVN
JoOcQAKARaOb96ZafOo+zLAtOZQyUNgci0eE6+/y0Zb7/8oy7QBq5uQxnL7ztcZJPep6MMwnzfPz
bFeXh4z8fE/BUk9+1h8BATXzp+y9lfqlv8VUGDhjBmUvHiXogYepktDyiWMKfZGwS8pk41q+kAfg
4DGwQ82XIXGCzHXHR5riJDKkQqSDruw0oTyJmflxWmYQhy+w77iy0Dm+Mbhd+NOCica6ayr63tpD
DTnNPOw7QwBOGPFEAo6zTvBA2DSmbRpXjoybR5G+K/t+41q/jDT5zQAc0a9QAJCvgQ0kM2oPaEY8
FfG90Xcf+uIuz46N+atqntTJ30gSLl+uV4EqBqkWX4fj+PzTg4uqpzoOpBOMhk37aJW9nZWolLqT
3Du5pOyM5s/t2+JKTsYgoIL6F4OotL7WY8vZrKatlOiYPIyWrc6ZHTcIAxdfm79hG9gwKOQPendv
znvFh/WYfFfjSvaz4m7jhyxrO39qlolEhgAoTy0MZyu3V7TOJKDWpFP+KJh3sypRqYNrfvoNlTDz
ZG3+XOn5TjLeHZYsZnndgJNQtV/X7OO04yR2pnSKG5gDkodE+NEiFBl5kfDt9govXenc0url7ku5
leLRYKfb2O5+isGLLH7Jq8QN732I1W4bu3JjLtboWcPsRMIpLr/mzcst9kYLaSvraqbd7FkcEEb+
fQ1dtViCxM2HyeRPwEm6bfbaGtkvOlf0lFTi7XOrkQV1jqbm8sk0mJCy9mH7wUBi0He66Kcgbmzo
tTXiszTlFvpzKA6W9/bNGmsxSubYLORTBkZ2GNyosZFjhgJql1V2VD0JfWKnaIbcXuPlo7dMzy6k
E1RMFC7oc6tlG+rTHKfyqRKfQIZ1SbPLp5egGzaihSt7iZ1leQvqnwDs3E7lA2qo9Fo+jWXjmMXP
EAGmOCqB5KBaZ2n3cMzfXtiVC3pZ2f9bXH29NB/7WTMavl6R2EkKz3lh5/03Ou6C4lRjdegFV20s
xNAMmxKALYQWYHS34I/t+LvRqgffOrSZPVSIVOBmTWQc8kA/pLLhaAoo+i0w2FUPAAPGdbHwguF1
53tUxJnc6V0ln0phH/uJLce1m++BkEoVxHSV7RsMzW5RMV6pXENHQCCyNNSXcuPqqgonqaTd3eN3
ofYHURZntKKdqLgluYb4hyQAwuTa7gz4eDPr7vZHWv7u1TXJG4G3UzcHkrweRpO0epi7upMJuUwN
nomm2M9+muxvW7nyEKFvQ/gBhQ3EC9bqIRrqajaz0McT4vzZH+dTNStOEXWuoOcMGot8ToUyWbNx
GV/b2YXTk1wdXBSfc/U99bAeaoES2qnof8MsN2BhEhDstZXRnUwbcWLlbyPI7u3VXjW7kJK8HjOg
BPK5G4V9JZdNLVCYBEWPwnojTO6oZ7Y5HnXpW5mUn3VhL0ePsIW9O+6Ci/KNZeXccgHoOTGSQDsV
Y1UzTTs0DmiYeePKuvY5eQaYu0fSBiHA1bYqaaTksR9qp9inNZcwBtv+m6qjABN00Pe74WMVG4eN
PV1C8pWj0gdfyJ+AMjKvsQrZxVmjfcSRPQWNLe7a6VmGNrCKD0PxWUyN/TAntvThts3Ls0FqYPLW
UeNZ6AJXmzkxUyxAXD+fUjlWdl0X6cdGMOrj+63QpCZWWri6Lk7gFKqzUoTlfJJnYuQpQgcHGt73
qmkQj/CMkhBTdQSRvQ4Fax+u66Sq5pMuzNnejGB0MUcl2rhNLt+ycysrxy8yS6cLTq7RI476aCAG
s0PfDiidbApHy1eHjb27Yo93k4IC7WOGsdZIutGa5dRPEunkx4r+o9CsaS/1JuGB5oe1DdxgSwP8
MuUmsH0lpvtPiLu6yBa9s5rUhqCL/jmwaL8NmeiChksoqvb9yQIcyOhSA7GSOWbrOnGYj0DIEOo6
1ZloG1Ngh+PEk/RJC/7O5oMSbxyxy808N7c61WMlDJkFYBTsU+xo6eRw4Bwkguv3F3HPDS3Xy5s4
S6YkrbaBaIBrKX4jFvwYRvFsd7Ito5MsGA+CoC3Mn52n+t8HFGdun7cl6ji/SLC+FEqZYycDW9Ni
GGapWwlx7iljQPfPFBz172X6N4Hz67ady9uDuYJlXGOhIYZzdbXKtInCSkC47jTXwa8MRDsPnZ9t
vHCX/ogRZslokpIBU8k730oJ+bTRLDLzZKVZ5ID4Y000oQDzt8N/s543plbRnJ7lpl5C60Jfycxt
Qy3zXTRCJfpf7NobKysnHII57ouJBZl+tm/bGY2/Lb6iaw7wds9WHwaW5ibvAz5MZri5UOZORouw
M15MPYXlJP58e0HXTtUba+s+wUKuUegMGVDITZu91fmdG8zt82QFj0k9zRv+8PrXrb2boghJE2x2
S03+3CHUuamjXqnM0zTlrgyJlt82T40l7cTYdOf+3mq7A4JvR1XuHPE+mVI76qSDVHQ/rNj/Vn5K
euOvlfi2Mh8UieSHHkKYSF6m6PbkuwYEQnjBYQKhX6h2n/SEpJ9ub9iVIHxxZJmaDpEFT+LqEZnr
CL5gcDansdDcIlKOUZPtk5A3Xnbb0VX9Y9c8Jy3i4rcNvwKnzvfORLqYE0t9mtbCejS+TmN9gnBE
ObVTDQPL19i6Y+I1K56z8qcImUagfVTDP3L5L2/bp0H51FvPffLVMNOHXtD2zZ85uZeRl+3uApMh
sFj8ffv3XV4ooGxggST8ISgBYHn+aRthQa0KpXLqoRV0abNRsIrFLXjJle0HtG0ynUiUsdAkr6Ke
oBIE5m8i/VQppZ03aEHuyA6NL8jz1S+Dl4f1xoV8eULoPMDiZEKoAG/u6/TKm+fAKhgYCfwalEUP
B7hgVl/LjHqVmHwXKqvfCJAvx2JB9pKEMABP845dXF0wapdAZBPpwJYSeVflM81BOT+AHSETtuRf
4K9ilGBNaoJ9esx8TlDbJget/Dv60VGRSwXOhrS+V6V+up9q7dftb3ylfgbwGCECYjQAeESe5x/Z
7CRmcvzQOAWm9DAI+mPd+s8Mc9uF9UUmYUKq1tWb7s5v0j2ElJn6qCn3jWTupN6TtwCorxHu+YlY
fs0yBAiIdgEanP+aQRgHy/fpVMtfRkIQk6ns7xYsuQ5jZFr3K/otDY71weg2wsiLGxrKMpAd7Dfv
MGwVqxu60xO5gcPHOs19vpvCbyj+OkLxwZhf4Dm9veHL5z5b4WKKWjUs9LSTaeWerxBktJrlcWsB
2tB3TfEMAbktoA6bwshUfFM/3bZ24eora6vnWpH6oOTmtU65/q+dGpuRLeaPvy9yhbcNXcQFGEKJ
jQG6ZUoWTzpfllTrk5BaoX9K9cmueELl8IfVbfEBXbNC5QqEARBJurCr7yTGHZrXQuwTftfwVLhS
/kvJNk7Exa1HqWqBQMNSRxBFlnS+EhkAtC6WgXDS9KxxB60QbGWQs+Pt/bq89WSmiKmBSK+wOkbQ
z82A0q+FXBGFk1g/xvQLJ02zm+QH2pJ9m9uq78olSBBp4zNdOjo5i8lxJ6ED0bsmc0U0Roi0Ugk8
5iDtfv5jtY3dd78M6RtiIxu2Lj2dBgA1RpwcTC/f7HyFVdzHiZDPoTfkf8dIejG7JzHpXGAhkHGp
7rAlPHg5srXYovrC/xtEJqMo5wa7OmzqGY0PT+VMZc3PzklED9UUpgEYvZ8fW+33AKVY130Cto/i
GzBmoX2APOcQLX2Kb6g0GCXcqlbqBDVV+y3GiSubD/6GgsLy5JNfrQ7jPM26b0VD5Jn+Y1IGFGQ0
VK3/lv431MDc2/51wRfIu01FEb9izhQ3Xs9hACceBh/Wby/vn+P8uz98nqfHSettX292g3SYtT+V
YEfEu0xF5r/z2pMhU1O/9qUCd8os2gqc9e0C9A22oIGXJ4yYAr9fiBS55dSVY4gIQE9TpsSeFIHb
a3IqtenoWxuv/AXFMjuAi3OYqayDdVzXVufJp7DImLynyYHNRLebislxyVpKmKAC4UNbVMeuFF3j
qz8WNpm7HNLPBvCVBbD1p1/FDIwf8exU7qZ4376iCkcIQjQ3i7bO5XJxnb8KANsWym/myBYSldUr
DHzIN8JJTLwudJr8WS3qfbXQP+u/Onm48zPUITYuoCvOCBCMxIdGB23BNcg2zGUpnQ0z8WrrPqxf
pO5DFNy3zSPo0I174LIVTZ9h+YfxQxTiePzOz2UYZBUUnX7uhUW/B79nR8lk16x0kDW7DGqPpBU3
9N1k+iL5+VM19u9eLHvLBC4tD+CDwJnPf0EXJUY5+JV2EgTLiaZpB/VMSn1DktODudH/vtxYSBeX
/gqA/iW6XH3KQJ+SWjYj3o9ca/dRJoT2NGryo19IjBSojeqp3Saf+HWjULxBnr5Qba2CzDkN5ywy
E+EUlRLs4Wo4mE5uBdJuToGgilPTOC24+i+3L5nLGx5IDbU92uEc54sTJhV6L5XyKFBxMOvZyctI
09ENhrKHG75ofLuZfItuXSQ24g70SLYlcXfFtV6ZowEZLER66A+cf1jqIZkqDTO/wA/Cwh5TOAJA
oIWPOaVop885qH2a5a4AGaOdZwlMMnp9R/glH7QWep/b+3EZnpgApxBbQNyBttc61EepGZVdU0y9
UBylXS7Io4NNOtJlt9XrumKKIh1zWq8ywuZ6+CAfqKjWoZV4zagobrJgwsaamYtqnLYYry7ZHFgT
vCcg/mBb5lJdnO9NvlQIgMOiLs68ErhCy3CDWTXQFdZO/6ATq3BvyONnzvEjl0g/uXlt3LVpdiib
vaEVdl2P+ymrfjWMr8kbZ+0yX1go9IktoHEClnSx45LSp2HYZpkn+hZKkzz10qGfMtcvAWT/kOrO
MbS9gtBRe2iNhzQT3v3FoXEyl7koBCO4X1aHndtVbeXCyDxfvFdzlTOXutlWK+LicIN0hv0PIgVz
kRB9DSXf7H+gdhAYoZVBXKPeh6rsdM1HC26ETvPoeO5v+/BlYLqytlqSpgpdF0xB4c1mfzSrwRb9
Yzm6n2MI/GBR0E6yshUpvlLJnD1/i00oQ0iHlmNjrGwSjjW9NdaF10CZYIdSX+xiOf/IwNPPWp2a
PY9V9BD3EfzAXTa5ytSAZjEM6D9Fq3BLPxZ+hrmw1Se9tu9UbeFpgSEJ7M/q3Qp6ZWqnfio8OjV4
UWQwrdj2BuDb+Ec4pNVuVrc53mQO03or6C/ACkjZhSB9ZbQ2Y70ZGr3w8gE9B61R5WOgMrRYDVlA
QaQJ7swg4PUSBMHVk8x/QCL2eyEZ1XGoWvPfhjMsG3/xa/gVqCkjcAe45fzolyJ8u0alFt44F3eV
pNvBx3oq3aZvbAsJpUS/7yxESFyEZm5bvrr3S6ICg4CIUsbqYreiiVH3OSg9sWs/N90U7/yKuWhZ
m9VDnIsGlHtz/uu2zYs7dZko4OZeXm+KQ+vrWxPAUAnzXHgRFUFg+THSYGUnODUzAbvbpi5C4MUU
nUVgWQRhZAPn+6rPU0PQI5We4f9Q5M+69fn23794yeq7McSw4LTJwWg/LEt9c2UMEhIYqaWUnmZ5
hnkserdNnLH5ND0LmotW8G1rVz7WmTX93Fokz/qQpkbpqemzhnSx9jH8GWQvaMfctnMRb5BILhkD
fPn/+e+5nQqtlEQzpxKCcHeC+HD4V/HKi8EzBGtOMlbubXNXPtKZuZXzm5YwEbhgbkY0LX7pttq9
1z4SyCagBsx8EjisCp+WYJp5RNHTS+XaFpoXfbpP/H9+dZQqR0cCsWeQ/f0rQjcBPi9mT2DbWlmU
KdIwNcGHMvOHUAh2Krop/5uFZU/fOF4TijDemFhgLELYZUkAacpEGfG2lcWh1u5NL02HUpYHkRrD
uRU9TicriYrKC/R9CClu+lHOcns0NqDI1xzgrZnVdvVw6RRNs5hBSLHN70P57vY6rhkAAw/wGHYG
dAxXYfvY6lNJBFt5ptk4UvaUbwdvV96ThdgeiU3SAuAKq7OZIralUXioPaO7h5m8U239OLgJMZti
7MXogyTfoco97sY7q/kcheoOJfTEHpy6czVpT7U12xrkvfLxzn7R+ljlcZU1o1F7o9DeiYm4OIid
h/96casoeeVeIixbgiemVpeJkXM3ibOuhUfSgId6mByx/6ebDxHhgxQH8Lx/vP0pl79r5ZIMpZAF
0VeAD2mtzzCKelqVWdl6HQyXDqUdRHSbOL1LY1qk7zeFyyBaCckAPYzV4zHoPaX8sGm9eZAcFT3T
mDxvOtw2cuUrMYK6BD409ThiK9fE7mTORtt6GWyVScYUfJL8NIrpvhrKjbf+MotbClTWwvlPcYCy
1Sr8i4eGWwkWaw9ViwepOUwGrqk+K8azkehOpsb7BF5OX1DvGkE/hOkWueLlWpkrpBjKBAeYLXit
zv1EhSsSovCq8fghwO3+pvKLL7gjcqK39/TSR0hTAN690rDhkCt/hMU7itHjazxJgMo6L2DIlA9C
sVVwuXwmAd6wIIotiw7mmn2vhelZzvu59XI1tgfppYiPyIFPCvzSU+5U6vH2qq6Yo+CA1gtwWf5Z
N0/GVlFampgtYZP+Rej2YHD6xhG7l9qZK3Grf3IlP4GQ5//NresrElyNsIFPrafnv6e4Rxz7oa6+
S8gd+W4UmcfYV+02/nN7jVe+HNpfr/w5FBqY4jj3ED9J66xGhc2LkP5S+4clmfXLDfe4vK4W9guO
GhUViqPr+FNKs7KcCr/10pJBUMamByoofg4c9aNvlBv31RWfX2jHkRyiFUr+uDrfbU+hyIyGzpvi
/M8Mc0AMiqOeJUQ3t2L5K5sH1myBgdHmZm3LT3kTE0iDGJetInZeq362gurXbCU/xuD9vUNyNJr3
VKJII6mIrMx0mo5CfVx13hA/+bGnKcFzre0E4V6v/+kDk9oBhX1LuotnlFKV4lMe3N12kssRzeUX
MNgGDxmTopAmnC90Fn3oDrui8ywzhfPNHkTFDoMHudj72od5duc0d2jrTyF8hx9aMt3SetxCG105
jWe/YXGyN5sty4U/zWPfcfgpiLSPnZI+mujfNhAfIgX2fRa3aMmvfV56cqSsdFA5/6vbu+jkZgCD
13nydBdOf/MytMtiv7G1yxV8/ryytW+MrCK+PofH1EzGzkuHh94ANyM5o8bsr/hJGQ9pcKz1r9Hz
bZvL17owCZQKn6J5fxE5FTKC4Rm0Y7ht5CgoGCGAkn/1ta0i5lU7UKhBG0TOD4Dr/IvNuhVmqa50
XhRbPwdkZsxQ+JXFXyd1izDgykPLLuqooMOzg4+uy1VzH0uzWGLKiovHKHlqu3xXMVZK4dIdUmM3
zDR/OsZkeh+Oi/GzmDcb+tCXEe/5L1h9R6EZaz1C6MlL+/pDLLeftXBrP6/645tFrvazi01ryGl6
e3DP7hoptK3+UdX/x3UsP+LNMVP8MCqCTuX6lHO3l3bGsLWMy7LrcptACgROH1ASQ5/nJrohEpEU
s5bbRH1Jq6coYFbWiUKnbO8p2Ry1VL/PI0cFCA04+pSY2mOgM/E0NkexpLGi9rYqMO6EzIs5bGRG
l6nr+W9bvR5pxXs4mCy/2iGTTDrxUf8oJZ8ZmLBH/cNUyxsxxlXPBbRDioS8GKxri1+92e+wSbpG
EYLe69pP4kRn0oqe/GhpkctP8/gpp2Azz+VTJjaHWhPvUFzfmuG8dkx5WkCnAOTkPVsFiTosEJMu
z4MnDLWNGGkjD7ZS/1a3yJOvue/Cng+DMwhj5KLPV5o3zE4nljTwgJEWlcfy11xN9u2r7dojgTwM
g7yMmC+MHuc2FKiOa9mIR6+aq10sPhrybmw/jKPvluNuS4fsmq8wlcOcCVEbNc3Vkc+sTvBlPRs9
IemdIYwPGgM5XDJVmz/0sWFX8EWKk3t7hddiqbdGV5dALdAHSbNkJEr8GyZ7w6Cp/U0vjgSMtw1d
tplfUTzoCCxwDlBLq+819HBrFjqWjCJwFs3U3KzvOrF9YV7O9ZNfav49b+0qaryIWRdE7Q669L2M
fhZC/0OPzMMMnYNe57tRSp1S8fcVmgfdc1vBfS1mh9s/9hLtxY8FvE6Fc6GwYQjg/MNLWhhCu823
yMS7rnD1b4jOBOPOmlInS3+1u+x3xNDbX9grRv93WNn9Rqq3/P2rN/XM/urahA1vbOj64wuxfKwM
4dkc3z+IuayRIV2RK4oa6LriYdSRlGpVNXrzGLpoHv0wlZOutU9Z4YWzaTcAvIvuH6i3nTFrWxu8
OPN6gdBDLh0DMF7k5+cbnHZapzJoOnlpZw2ObE53IppMjI4p/osQ9b9EBS6CoBUOUSVXu1BETq4z
YnecpWEjGr1yxjVm9NkMqmT0VJb77M2N2QsExG0W80tU8XtV/BWt7gM6ZM4gAHX/IVpbOMcr9xZw
E9okFBhJBNfZC1Romjq0/eTJRulIwXinlrveGJwxTO05hCIpuAdbMZU/M/VrXVle/bML/Ps03qJ8
uOrjTDVCdErhm6Wv3k0zb8w0aObJa3MvhkSjC21ZeTD6g2nspnbfG9ahhFIALsLjMsQjRnsRlirp
b64FG95+7dViWoTGHb0TyOXF1dXXo+QZdOI0eU3x0JVO/Ld0rd6eQb6c5H5nPM3mNyPYGFO/apTJ
Jap9IMxAda7OmC/ME/Qw2QyRfLkb0SILOxiz4XufKe2BbjEpOch2Esx2iZaib1ibKfrlUwmOcqHd
QPaJL7BGcepRMdaGpsxeFX+F4eix+ckWPVSxVTnVUEECXTqC6CDyBeq1Fu6CrrGl4E+f53/C5Nft
G+/ywoGuhYoS/Ed8B2Zkzk+BqUyIzsji7HUjeCa9mo+MEr+bO4UmITA+ZjgZ++Y5XT02YT9oSt3W
oqfFgVMYsp1m9r+0f3n/Upg6YkeBT/GSrmIuM0YrSBMq0UOE9mGQjchW4B+4beNKdYUJNPJn8hGA
0dbaY4UadAnjCaIXdvf+iE7wfSQ8tfEphZR8JqZSENsM1a0JnWtf6VVZneuD9tuaYVQuY8i0fayi
ITPZwzwlO9S0t4AM19wSIifmToFjLxQ0574QJoaWcmeIXsHfXyf+AWTDM+J9P8sw2t3ex6sLemNq
5RGzladim2qiJ6nzrp+eoBx1/jcLyy94c72baJ0pVaViQZxAXVSFbSnpRtR9eaWT+L5iCKky43Or
kDeMI9motUxcupQJShgiMrLS/O6FkNirJKQQONAUXbdCjbDpJazIXgCZaVsfUiTBbm/V5TL4q3mS
qQvRZQMyc75VViMITdykiici5Bmn9W4A057Rwr5t5tK9CDrITZZeDpf9Ol8bawpdRTur3oTsayIe
2zmyZ+0+SrbaoFcMcTjBKC+zlUTwqwfOEDK5HxJJ9fK22sd69KH0zX9KA+61zb7eXtOlH0OtSMsV
SNsCql23Gkh18gyuYcPjUbFD8UfJzXbbwuXs8oLbAr9F7Z3GCQyc51+nnVQtn9vC9Iz/4+y8duVG
gi37RQTozStZ9hipKNfqfiHUUoveJD359bN4MDP3FKtQhC6gB0EFKJguMjJix96aN+YvrZj8JlBw
o4PjNklXAFiVfhjx0AASfXUg3d74gNvZpBqKSwCauziHdfo6Bvg/znrsfIya166TocR9NWvEJeIN
rNKGnXVf1jj1YRP1kfNRihIviBO3B5ekOuc++/fxjN4GfsuAULJhNqlFrQOxcZLVeupT52PlvE7q
E29qN4DUqyt+KKFyplnr02N7tx0uy/ZY3qoASsGzW6sVLE2jSGk+lz4aUasjRnVqlCe5HC61Lbtd
3ns0icOlQR/VqzP7QBXdRvpVDRp3Pp3VwH3ijQjozgRQVV8EJ2mdpdi9uig1SPKWSk90sUppN0s/
0k471ZLYx8EEFBwoxCYM7GZtMURXwiJ8Rx2Emsv1HraNAZXnUCyMtZ+dCRZgKazbXW9JvwdkBB9P
931bi48hqmeB1Wtbbd3VeWQP5ofONqanuGm+2g2SF7WorUNiaNnhsbnFmVw9aJb2Y6ikwNkR0hHI
XpurKxSX2tqA0rHfVR28mOaxr/vPuhl8M/t0y9pNrmDpjVnwpFQlQODIK9cWVpXeNnRUf+is76b1
Vy/CZ6RKWnS+C1R88SSe3m1N6O0IsamjIsCbBW3SdTsYAuMlmQTaM+t+hpFLtBeCr2PdB8LNs8nw
DAeA+uNJvT0yyzg5NQs4nYz52q8OaaFUXdraH0QNGR02T6VlNscylJUThcpnrQuSlyiV2mNaFn+X
vJY9KFNQz4xm83PpCLRNmguF7+BjYCIpLvpNKoubS3MRcuRuWdYdDp51/dca0A2nU9z+kEjoi+fQ
Z4RdTqNc/nljKpZQ6HqDYQjmQUI/3IeznopcUnpUfELoJF8Z77e5PcKc1yMJ1X4FTuvGn7Xf05l0
mI6i62PTN5cbQ1w4Qnib0e1DT+D11m5qR4/6roJJMsmGg1LT9EDHgL0RRN2CGzHDK5D4icCa6VyF
H4YTVkGd6c4HS67Nf6aww/crke58t9S5+Ve0OU5zGkLn+0yPpHC7IE5DV8LXVIdxGuii7eLIyk7R
XPbHvLaHLTLae9MACzRicRDeUsJZfn8fSYaNnHcLPzkcZvMLBO6lG6nTsDHZ96YBYe4F0wh4i3z2
ahrMkk7IRg2CD6AKqueZ6NhxlTqlSIwYkmvOZnlMrcne6+lgfFA0IGuFWYVeO+TdXrITa191aoZa
WLrFU3Tjc8AQLZR8S2Jq4RZZebhGjFUqJ2n+MVfVzNfjSDmGQdb6Qag0XhTTJwGqGL4pW0xguunN
fLwLbw7am3kkexaxFGBg6+mPuljuqggIs5U7u6KX4306BzH5OPHHyBsTb2MTyRmUtFT4ja9XehJx
Bm2FHV1gOB5+ZTkBdx8r9WlqMhnobdT9eDy029ckBpfJXZCOy7tudROnZmF0WRzGF7P5qY9fBkTC
IIM6xF8rFdWBSBwCyZP0Lc6MmxsSzS5cFpsMACkedrXTwgg1ApHa8aXQdOQihRoe6rnV96nZVG48
FVtydzfxxsre6kYekEWoeNcySutZDJ8Q10nBrRqkF70cZYDHc7o4pSt3ybW/BBrEdbTSoCN4vYaS
gnRJR1fTJTdI5BSIOyU9HbK68S+EW/+mUWhvBAB3ZpNYCrbDhfBz2TbXBtVO1yXRZdlFi1+UGbG3
+fJ1asaNYd3bKldmVqdQEY0OT3WewZ0aHoFyW0X4rITxsUz3ZRh4GUW8TrNPlWJvvD9vjj8T+n58
y/jfuT945bPRSqX0IiNLaIzPSfZRjNCtXKhbuPBymujX/vkSvre4uncGKW11TkV2qacPklPvkKIJ
X6XqUKNS+NjSnbUjC4oGIWlgi1fcalItCQ0RNVbzi44U89zHxzz+puXDh1ndEqW5s354d/inlh5y
gpt1Z6ldJ047q2l5mUoLggvDYx7j0YMgPskT+LG9omxdIwHJ/niIt+lO4MCLMuBb1y4By2r9hrqM
1cGa6dZu2n/E6E2zC/mm5RzUaN/mZyUTbi0flTg7mZuUK7fze217tZJO1o7wkCvYHj9HcMlkxSnv
EHb8a2OMN+iHtzGiP0Y6hirTmgyxSMrWTlJRXiTl0qDiWjbhcQxeEucZ8Q2ydbQ3Xgzp52Ort25t
Gdz/N/q24u8ORr68WNuuKS9KK+2k1OFw6F5enxUZZuO59lCE+fuxxdujeG1x5bjraExCeWaYfeOH
crZT5teiOYh4Fw8f0JIAvHp8bPDm7iUYobLOll0St3TKXp/9Nq+Knou5vNSy6fWKtAtt9ZQXGyTU
tymOJeZh7ZDbIMcBOujaTBCOBW/GSFykAEkoUsX9bkCaxtW0Rtu3gn9rxlTelSMiNpk25n+Bb869
JrSq8+Px3tmvVITowqRZ6S2yv/6QYgpirk6jusT6wKNh0Y15AjsLp+ZWx+WdmeWJSv0NpkHqjGvM
V1lR6CJXU13KbnILebygDu8mQHEfD2iZuevbkFuJjDs5N4JjCm7XA3L0PDXmPhcXu8j6g4hkmP26
eUuN7c6+pFGDohb0HSSK1laaaBZpHU/iQtnvYATDE72WfvIsxdPfimT/mLL5KMKNs3DPr10ZXT7q
3fGLhnDqSrsRl0kqz2nyTdSkSuqnXOrdoh5dy+gAIp7Hyisk6WtYx5fHM3tvAWlOWRRiKF+hVHFt
vletMcp7RVyC1kCvufX6vtu3Urn7X5hZHvrkSyktrL13MJNYcSpdXCKJgpjQBTq99mGqzF+P7dxx
ZoAC/8fOylPbUWwM1IvFxbDOqqjp5vqiFHBcvpTZRxrLNuAxy/+23pb2wu+xdKqA71+tXdh1eRoZ
dX0Zm6L19TIxv3Vl6njUdmBnL9VqnyjJnyuSEqJR9ea00Rlxy39gZeTfhJ7XFyOJTmjyFlT9DOUn
CbdU+wS9BEF+NxdHKdui8LkzuRAkUvwC4EF9al1xVSjx2hVt/ZfZKFGksL/0SK/uxiL1Dbpb4ta2
PEeiXvV4SW/P/pIxVjFK0zMP+VVwk1LEzTOpaS6TVVNxVrLoW2Oaif/Yyp3AZhGcIbgxeCKTT1zd
EYXIZSnOdQaXT+mpiSbzyRBOvNOQUaeXXG4+lWIYvyVSZ++E2UmHlEfYaeMjlpvvekPxESQpUEyA
NJVyyfVpNFO7TTPFaS5aLVQXFTkSP7XzQ4F/7TxPIMOsfmmADYzcK7Ou3COW7ZASTP64YWXJY5Ai
40lHwh7Iy/V3lA3cnrzcm0vHc3hP8b09zUkuNq7leyv73soqDujtmkpGTIYLyq5hT/wOa8jUtPvH
k3p7SJexcPEuEgA0OK6sBLR2NXHOnCqdeNbaIIGLwPyZqNExDEPDi8xuAyJx61IxyBHFJCBMzsv1
5KkizjXJwaAhT6jERcpPVQlQQQ/rLZXD23uex6FJhWhppl1qxteWSLNZNIXU7aWpf/XjN637IfKv
dbDhU+9M4JUV9dpKQfpx1ETZXsgfQekMy7UbIfoEXU6uuoWegrgu4Lx/vGrrvUE4QqVwKbij7AG7
wmpoU00PhdMZ9QXcwYC8hoA5LYv0jUfhTci2NrMam9pWxTwKG4yqjcqhSjc/CmPDf0FPD2rjW9F/
09ScAZGXf7hH1nZX1+48VGNGvrK+OOa3ITm209cx+fZ4Bhdf8d6XvJlY5pBIlHz32qGFOuXCrAmb
i5X+ozbI+AHHQ9VuD1Ic8kOA67rhooC1sW7rzaKCb8ZvULckc7Ek9683y4T6RRAEJNfjzDV+FkN0
TmxzJ5DTNHVnI3a5gc6uja3cZZVFapSHSntxMjIaB7nQZeE2xSQ/1T16Ae4spdPTOOIeTnoxWuZe
Uosm8tquhu3JsIwgPiKO3C/tcpWanQLRWLaXpTHtEWaM9tiu6ht5PqlmBhxCq8wm88Tcz78fL9T6
FDMKEGyLuAFZLHCvy5S+iwB5doVmm839RZv65ChRBDimU/QMwD45BVNdbF0yd5ZoOVncdWSWqCuv
9nxclYOWZ9lwoTVEfY3zVvraTLl1NuMB1VCpbzjf1ZyC3Wl6T0sraVdVGuxlZtJ7lMVUr5zVU1JV
imdIknpOMEbskzdb37l+DTMvC6UPerQLJgFfej0voTTpI8omwyXpAsc11fLZcOrmb+Q26xfEszV3
JGe1F2YZnwHCK081lMobyK7bM7SAZJaiJygZrrmVFyqGQqvKUh0u8aAPT+QgPkj0bn7X66rdx9JY
fuzi4KsVah+UbUmPt4LU9QFeCgm4XnKqPCvX6N1MnbIM7ZXxkoSq+FhnwXgwVG2iiBDNHkGCfEg1
2l06RepfnBmZJTPvEa4UTrXPw2r4kWRJ8SFtNdVLBgmCp8wYeN+jUaEhOu2mA6ItCCvi6KraekLn
QzwnVZ9+gEBn8FpHD1xeJNCUlYHhmfL0yYxn59DLfXiSevNzXYreayd5LxGguUPewptfFOXGu++O
f6YmBxEbhHVLkL3GKRVhWmeRHI+XyPm3K9VdOCEOFH2D+P9kp+plDACtqAcisc984eNjeeeYXJle
uWhKhTBoT6g8FarxwUiDz7WpfB+d9EPTP6XSkGw4zpsAdNnuFGCXVj7qonBkXm/3poI9ZZSz8aIk
CToK+i6BFg6In5epmltKrae15VmqABOE+uHxUG+KNmvbq32uF31n1VYxXnprQg9B0Fkwq7s+O3bS
jzywPNUJdlNBw7DepMchPliy7YH51LIthNi9SX97XsBnBjR+HTs5iTz3qDaz3knn0mElcxH3iBRM
zW/q7hu3/22MAZMSHpfWcg45lHLXM25NTqM1/cwBSyQqUIGhnIzaqf98H0EUtCRJNB4wgP2vrdha
lDt2Yo8XMzf8PkIJSqfp5pfu0Gv+dWMd70wfpRgd7Bv+Ct+5/P7uKimtsIXs0JwucStOcWS4tf1N
TGedzoJpkFzFmZ+MxvlYoHoSUX1krJMTuaV1aqyfBcjVos6Ojz9pHQzju3kp8uoHk0lmbD3H01gH
RiXi+RIGOs/DbmzgXcvap3jiIn5s6nY5MYWRZfBc3uvnqYMikVbM+XxJF/2YmOh7H5RasXts5U7Q
wVWEO6LZHqQvr/DVHPdGIYVxrVzSsG/3WRa350rWS7ey9eE4TJLqT5RvoRUMw0MoNGtnDrq1g5/N
3hn93CMbHVgvSe4MBzuolZccaaOjJQ+WF9UdejeR0mm+AxXcRsT5Jpp6fZ2QqcC1GGRCgYmv24X7
KkN23U60yxTmO1IG+j5Ce/i33rlmdTAst568xEUVhc7eeAdFT/F9Xs5d7VZb2bw7e2LpIabYhIgL
hPbL7+926dyVcmgqhXZpCUWL6htiSbWzBfe4jare6IYXSCALBZji2gh0VH3UJLl2qdOvULQckqnZ
ZwNiMdFWnLIc4PXE0hXN+2vBl4CMurYUa9Bit2apXbK/Telk7cVxSo5FfSD9Iz3NpTecDMXNt4j9
7ux2UnbQCQJ1BG2wJhBKhpjljGfjUhvm0yQm3TOM1Nk/3ux3VgqPtSj7LKgGRIGvh6apQ6yPaW1f
WqWvd1baZu5U1y9zG2/JAd61hLOgrgTfATHftSVd7TN1DFX7khhSvDOsuN3pnZ7vnJKe9seDujNz
NJfJIIChRqFzZOX2Za1p8yix7IskdASryT6hxDNuqR7cHdDi9WAZAnG0tmJJjdZWo2Rf8karzz3x
Woy/7ZK/WkiI/ccjurFFhLiwKVMm5sVPJv568iwprLIqzpxLo8qlnwZhqR0k1R451PThbKkp3vQ/
L5sOxD8oiqULBDTDtbmYThe7siyJqDhzHQiuneAfSxuQ7ToOXe5q6XyZxEHvehqehBvWwZF/2vcS
wjjhBtryZi35lEU/9Y1OAhTkai0VtGHjps9Cfyppfp6b+nc6h1uErm8vjasTTuFB5hjQ9QWUC4Lv
6wFbbVfmNANF/hT/xZk8G/pH6TtirUUDcUqG5Jx+NtIvVfShCCdPrV9DVX4eTa+2nY1A7cap8SGA
jpl4omFwj6uFlpW8aRLcmt/qySmKM/DtdVvRT2YVbhprGwfljjWSL/zh8UE9ct3vIAWKlNFhm/ii
n122OHCmficj0JntH+/fu4YgeibywxWDjrmeX7xXlXZ1kPi2LT3P83By8vnfxE49K9xqt72B5LF5
wYgvYBwNIhBeV9e2jDzTbTrTEj9OostY/Z3PR7n/3GXHfvzXIDiRTTdRoDwH1D2TKAGnRl7YrdFT
TP4zpezyeOQ3zIZvnwNRMEk8Mq0EL9efU+SdMjVyn/oTAccxbpJCcx1nqNxqiJ4cFJA/jSNafKpD
qjJRShr2jDQ6D70xPDOVkRcazWb34M2FhgNWQEouPT0LUdribt7dz3QKIR026qkfDNkXxG8+pna3
n+TeVb+UteZp5bGglkjE0ttyBEPk7GZbofnta2ghoyEpIlNooN63lmyFSjWLWhjx/dJ85tn0IUl9
kR4j/Vxa50ZlG0oU+uV04xF260jJDy9ZEZr6ACu+FevejRz6j9DmJZ/6xGxuvPCbVr+7aAsYcsdp
LSqd5NaBTXE9rCLIPgrl2gCk5ceKPXqikHnq9La029haizNYeS2UufGMFBQWNfiVs6gSSw8Me8j8
QM3RwjvUBjnbqD0XxlGTCsgbJi/raTMvR1dp411tP/fZL3BeuxpEjC695kG6cc5vip3sdvJb3PJQ
E/A3fTVyMzIqI2iB32VR9tkJ7HNf1j+N4WAUzk9R9d4UBK40ITH+H7I2bTodHk/JvYknIFxY/5Y6
5LoHRZKGwuzLKPeLEQSiMk7TwQhhYXts5Y43o6l7wccg+EHianWkk0QvBiVvcz/vM08T8Xmav8x5
8lnK/1fjAXBA5yfQO7JF1we1p2DVR7rJdBYlYnDnNhw3NtG9A0Heix51KiiMZRWWxco8aGoc534N
ZtlrBvNnMHaQNErFVvfOvRMP+oxuFyaPm2AdAaYZiJBOVIU/HWXYDwbzkE6n0fSD+FOnXqTpi5D/
/LTDwQNygeEBEFnT5FmaPec5wFw/7VUDvZpech1JO8vq18cb4iaLyClHWI4rG/JkRV1viMopw6nU
k8LXtS/tGVJomSSW87XtXpL6U62KjWHdOfdX5lbhWVAn1pxNReHLRklL/KT1u65q/4unEZnR3qmf
NDvckgy/s+exycObvD+KUWvJcLNvlECZsZko/81ddjD0yjNmP/5jECYeBGZvnXNFsADx/dqpBUEu
6VlT+GHstYlzUNDe/UrjScHLVeY5+Xjl3jjqVz4Uc/yBb5uCt72qMASFnUCynZd+ks3hixbr8T5o
0/6iNsW4k2e7OQ6hPO7akNJRXan6QdSq6lmSCT9ymI4HnYSpVxqIPNSS1hwg3NfoTtUdb0wq8yzG
UV64baOdOpiGm0RJ+SznjXJyggEKoRCVgsJsu0ONvzrEzjjtq2pKz3VSJS+NiA23B7f8NVNmywuY
FABwA048jIpPKSLZxzpHja/vqDBJot2Fkho9kU6tnlRSqh+buYZG2uq64+MpW1z4esY0Kq1IAgJf
JZ957ZNqlduGH0t/0vP8qAVKcZDQe/EMi7TmmGfKoa+t+quTdVv7/jZZzN5AGZpInMr54kiuTUez
ozW5zguoo9dZV7xeUY/2fB5ifzSOaZ3shLxcd9Whz7vz41Hf2/80URAmY5dq88p0JdmzLdqk9Afb
pnHjWx9XvrX45I275Z4reW9ndYGqRqeWaBCWfiAOWvq1+CjrkmsF3+2FF7P/t92ixly+e72a7+2t
9n9L62kI4qL06/gfu/80QFXqPKVooVfsnsdTeOeqIYkCgm4hs+Vvq41TIi8KhMQpfKHG+rm3Y7L9
NnpjQ9b+99jS3UmE3o1sDXyRN5oZQZ+XWZEzKL1/KUfDs6mOmkkETdJPUqt/ARVqtrJvb0y864kk
BUzvBTEfXKCrhZOcnsCzl3CQ0U6pzmEcuXb9I9a/DGrnGlmyD/OTbaQHu/TKINoNBNyJa5x4lbqp
9BR2HlG2Gu9a52WSsyezR6HCAFNgf/nzqSFfQfTPUizFp+sjZHWzHQdGWvpFa3vVbB6aKt3NJP0l
ezhUgdjLIvpGF8zGtr63zehIgTSOwIls3Wqb2SJXIi2pSt8GnN30uRcVv2Pnp5l9SZxPj0d4zz+9
M7WOAbuqLOpaxaMbtVbjn2FWUrLh1TaB2GmzWu/pHkfOLsv/lKV0ubneG15dyyPFhkJqShzjWHye
zc6dlJdKVLsx/p6lvx4P8t4OpwvaXrhJFPqHV/OZakU3m31d+lEQu5X4WNKQmX6U7WSvOvGHIXuV
6z9OLzM89HMpZS/QUmRvrncOzx21Mru08mfFaiD9EafCyHNX0YTuZQiMPju9gTZsOkvHaJzHUxtF
5UE4BTwA2gzlmhn/mgen2zVCb0+20menIqj6k8o9GyhRvns8Qff8NeQh5O+pTnNZrSNnRw7Ij3FV
BKPT04OT52c7oy0wLKXQHaN6C1p67+XDsV+y/LCCklRZHaw5y1DFDfLK1+zmoAyf0/zvzDgHAVwS
Hyn4d+WP3g53lQ2kfSM5+Na5sXY9aFUgVgEsGbm11XukqwpnYp9XfjtX+yB95n3/udUcT4/tvVC7
z136C8YHc3wa608i61znMmfPk5F5PCmJiofnSD5KKVoPw1OfZfBhPoWJm0tbtA33p2hJt5JHJ5m+
7ueN9LFxHHnkO/uwP0b1yFM1o6MAiYDZS2o1e4rw1u6ojuLUGsb0QU2m/BhrnbOjcKJudBffjSYs
Tg+tDkt2dQ0/0DuhdKlUVb5ehXuhnBpk2sNzYT0Vkjd/0qwJtZEP6c/H+/K2usQxQlNEVqnV0JC/
dsDkdaZ2tovKl2PlAAa4pMk6/JVFlWuHxn91NeaeGO1/0uKQFqgD2+HrMAzeUM3cWdL3EAYeXYSn
SvrdaKlrb5If3HMsNG9SneaNpgAvvz7lFeT5pjx2lT9Uwz/EV44nNbRb63bentWKVn4ttQHS9JK+
l7qyOTyenbdbcr2VWQly93C8LAyg1+ZbuyskuxAVJHQz7HBizMmUJXbY/e0Qpb8MwgwW4P2MEgy7
+9T3Al4cp9eac5skauVOVlg9y3oT/lUVHQVRNlT/Mqp6NSzVE1hEcy39e+ObF79+880LXhZvA7J8
3XdsJnIoKl1mH6nTU2kg1S4CNykI1oZwn3/WzOco8OZa9+BD2bhW7+5hrlSk22E7xj+v7oE2HVMr
cdTKN/PfVvAa2Qu98qes+nuubY8K7N4xXcVuPjhbceNtMMfuXQhKF8qFRXPyeqFE1ojCytnGMYAq
uBys6Fe+CYTeMrK6Ue0xc8iG4lNVP5xLt//SBK/hYLt9Xe2S5JRnX7W/LeMlJU0IFGZXVryBNq69
5Va7XlzeGgAVqPADoce7r8ZpiEBvp6HyRz07aHn/pZe32FnuJEZ4V0DdS0YJZQoO3bUNGEXlfqxz
4StT5KVA5zMkckGjn+P8JQrhWLImT8jfymBjbPeml9TPgk4Df0nz9rXdvNRsFCsL4TeGQ4AcdYEn
GZqg6yvcxGEu+2E9jwZ3FN6Ddz1aFte26lHqIA+shV+gLxS3+muFYqFFS64U4t1FdaoS6VkNIPZz
isvGAV3u+hvbOHquZx4epIKubYtgnsRI24fvgMOjcZVb0pIjE1BT4jr0Qo1iKneNCYVh0jTZvhjj
2rOnoTmXTQ1vI/py7uMvug1RWfAlmiIHTrl+/Y4NcA7GNMjC1wr1M7C7T2ZfMP/Wz9KYzoVenKxx
y1Esa7megyVtg1EYDtnT13NgqD2t0EMp/L5J9lYEc7JZnafBJ1eqigl5zNAl2+6lcB0WEyo1wbwx
5nubjeaQJRe3dKPoqw/QOpDglBjYbGZHWJSZbpSZXLTof2yN9Tb2o0v5nanlU94l+ZM2L+dUgW27
L+d/xjHhZv0dDtnvsFKeZqv2am14iU3Hk/XJHdP8uel1L4wsrnv5OBmnsdqClNwbO9UARDQJ1+Ub
WqwuFY5IrUz4dOa7ciaj2AkzQrExw/eGDVvekqID9kTMez3sVM/gVeZB75tBf2wq1W1k579Kr070
5O4fb+B7LotEDNiYZUF1fU22owtZi8fOqX07kPZCrjy5t/2srd0xJwUz99KXspSg0BTpqxkdHhu/
45IBtS7atECgiN1WVw+p5dKCmKsGRPOlNH9O1saFfmceecjTooGSMK1ia3dRqXIxynNX+3QuSioF
8PlVzV7DLXzHnU0BUgeczltChKLl9XLVzaR1czfXfgb+Xc72E6yqqBU8nqu7RgilyKlS5wN6cW2k
ka04q8Db+bNeeyKCHZ5C6LDVTXJ3xv7Hyjr/Lcd9a+odM5bk/cHKJE/Wfgv1hx39b1bmnZ11PBDK
scgG7Mzt2Q4g1whr10mOVbrlrO5UbfHLlEdVmJtxmOskp1R0yZCUKvs7o04MwYHWk2nNEZoF9uA6
EEFCDlgciayir31vHx+v2v35/B/rq62RxUU6CMSEfBjgPU2rXRB/xPq0tcJz+djUEiCu7oWFZZ+W
b3oIFrjH9QYpRj0OyiZr2CCmfNCElB0ltYf0k8J8NigV/FmqvOgS5q8mIJr9Y+v3tqcGXwa1eu4k
NBOurYMxKZUSyL4/1Z9Awh+yPnHnqdywcufhuXQhASN5I/QHGX9tRlKKplPNqvFFrNAdJPpDqakH
ZBWeDbU7OKH0UuUnaCzOjtntklk7GIZ0ejzSOxCT5RuoSr7Rw1NpuP4G1YJyRLHrxoee9O/KfjVA
3SKluZ+czEXPpuPJXRUSqg2qq1pN4QpFvEizdorq8NAbX5Ro6zm+GLxZeYJ34j7IXG74p8IS6V44
expfkubjhFC8PX3Q6h92+EmR6bbfWIO7K/3O2hKjvbuT7ShRpQwIjy+1FY1FXepOpp+r5dZ+vnd0
lifJ/xvVOszIZCkh1mz8NnD14otjz26rfi82PcRtQpPlpIhJPluD9G4dz/ZypUcdTYM+wTlU++o+
jM4Qd7iNou8nY2Py7g/qf4yt9k6cl0ZuhBhD/d1x/g7tr5TeNJJvj/foPV+wVNzoLAc6h7r19RqN
ouRSHKfWF8T/cvGzN7734J2G8SinX9TwOS2/PzZ4ezAXuNXybnZ47yNFtLrKY62fVSOUSqJS4cVD
sWsM4QoQyyBTHfmUviSdOBpp7BrABf60jQ8ixKWqvrTJAIFR18119hSGcVqS6sicrwQsSd26Ta/+
6ZwCcYeylv4UwiV4wlZLF7aTIc+myTu5+zSew3NnHqzgqEjPWtajIryBlrs5ZStrywq/O2VZKnXp
JBsVYCNfCTpv0GNXqFv4ylt84GKGCHsBG7N6zmqjWIUTJIFjVz4q9EufgCm8zBJPYyhLLm8M/TJo
CehjHlKn3C7Koyqp0t7OOu1QT+0zF5lwySwMu2gpGT7eUjfncvk0IDHLqxZQ0ToxPmUJwhwJsrFN
zGumKg4a3iwz3KGRX7Vww9ht+uXa2jrw6YQR1l2DtayiswquUD1pPXQrvLS0X+Wyd2tSQW0SuZxd
YSmnx2O9CYRX1lfLILXDnLWzVfmGFMD1Zc6BF1vVVkVy2aFX9wRWQIeQ2cYxGPCIXO8pm+jA7gPG
aOfHuTolxqmXaAg65xQ2rI3TctcWibSFEFGBWmd1S8hzYpZRIpHOsiYExIQ3Bq92/9LI8kmUyRcQ
v1uPprtLSH8/UhAmEQI5revhadWUdM6YCt+gIZwWyl9W/VkMyr5KUVLa1Zayb6ahXWoYe9qw/ccr
ePuOWiYXwQFuEYgEqS1fWy8mmFvymiWMdNjNy99Aonel3n6JjNIfE+m1t1AKHsJP5rzFlnZzp7xZ
XhoGaL4jv7UKveayzBUjDYXfCvnYQs8i/agb5wjN0PnxGO/5JJACClobCKDAoHc9xCSq4dWoefjL
GVqEobA1L7Jrar9UZzbO4+2B4DSDlYe/aKEtXyev+27qdbtUhJ/N2eyNljCJMtotnbQ7W4Z02Rvx
E+8qij6rEyFlmcl9ZAk/+tJ0iVuOtjtkR5hnp0jzzOAwioOdf8ikb48n8o1l7fokYpeNAlqfO4Wu
gOuZHFv0a5Um5llQqxToIyJIYyTAieVKOkIroFJ9MxP6W9NhN9AoT1MZugWOTVe13GdfQQtChBXW
1SdNj8Z9XchfZtg4TxNSV94gD/khl8RBBDJRjC5/KvUwek0nS4POIxvgJND7Q1zbiitZUr2xcDeR
BxQbtPYsBTvi9JuC/TyL3tayiCe9Vu+TOtqDTT+UMK9eyEd1qNK5atfvH0/nvc1CadAxYZajIrUO
yA0wz6mdV7y/Zwekq0xDbDvLYqPK9EZ5vl406GSB7lP5Jvhf+RepqEvILcraV43nMMr+GqfGA5y5
cOaSZji2VbIzJQdKnWEno0kXhvOHaKZPB3kHO/6pmTmrSHdJ6VXkBdPsYzXQDEu9rhLfH8/HrUPQ
QOLSYQUVNVHt+i5LtbyigpnXfp5+nsfn8GtAw4uy0e95ez1jhLudPDeaGje8E9RNx9mxyd2owUW0
80sS914X6U/kJndOtNHce+t5MEbDBIBUuuNh9L4+L0Xg0Puf1iRyLNlTU3GSk4AgZYt4+q4Z6i90
AC7Z+3UaPWo5Omoj134L1cVuLu2YjL0mn2jv3eKYvDt9PNYWiQLo/dcP2VqDLGTUldpv1KfYkaFm
OSFg7mbhX2G7MXn3jiS1ARrX6Z8kZb9ycnEsRJjAyOJ3sfQrXwieIzdCRL6mgq2QU5Wrv2SxhS27
a5QyAT0JACnpxLhesXIuQxDPJD6s7hgEcPj1sQvBT+lpxBu5dUy7X483/b0J5Ur6vwaBcF4bDAaz
rfJZYkKlQPpsOOJHpLS7qha5a+VDQZ+1Zm+UI+6ahNOadATugNDq2mRtibBIlkSASM/6PsPBtQow
6WOYb/bxLP/V2vfAxAbNJAwIy4a5NgUZukKRhyf+NP4TE5x6iX5QU3OnGOfINg5C/uTUW6T299wq
2CKeVcSMcJevhmdHaqsppWh8qrsU9dud8qfsclTO6c9cGnuXlCZ11+tRod9ZFroyNsRMn5Lin7E5
ZSCHnWhPx+E+CgtPj7ayF7dxKSahYnlrJ+YKXtb03bvKltJEn2qt8ePQeLK+J2V3VD5lUD5CDfCN
t8jGdbhlbvn9nbkmzDorCPTGl5vJDWBY7wXkF2nxo9ZeFfW54oH8+BjcNUhNiroJEOYbZEYWlpbU
VUpDOt+YD6Gd2oQXdnpETjc/OcPY7suWgkKA2MyGm/k/nJ3prtRI062vyJLn4a9dw649u2BDwx8L
aPA8z77685jv6O0qb6sskFrdSEgdlenIyMiIFWutBU9SmbkCQFOKV9v1Us1KiSB70tnZup0zp6A+
+EaU7nK/SXa3F7nmmfNIwjwITg9s+bjognIYKy9s3GTMy33Ty5lt+ATR21bWrtFLK/OvuPh2ijRJ
sWhFjasnnh1G2l4Nzr7/psJv8xeGuHNmDAnMfMs2hd50mtV4beNWYunIQrBTurdQ+txYW4ZW9g1V
NGsepwApCnjlekVhYVVxYwQd2uzRtBfjNns2PD/+02Y0o1rzUI6G9tQME1zEqi7x+sDvoGsm5L6B
aXCnAEEnLTje3rUVf6PaM4+IQInA3ObihZkmmVUphdG4XZjZ9CNtdk2Ruo1vsxLjAecxh4ZYCc6w
HLDqRNUbrTBt3UBHFlNos8gp+vpXB6jqkDKi81j0er0RNFZXRkWGZIa6B4xa158pjlJZKoUAm+H3
JnhR0mch3HiBrPg2DyyaYjBtMV9uLkzA5lcPJsAatxZpfiS9Ju+EAtRYiyLPrgb6srGNK56n0B3n
3UiXDNa/hU8Ah7BGOdBaN6ut8jA2+gRvBcx0t11i7WNxhmCEhEeJht/CJTRvMjw97lsKHNCueNVj
PmmOcpbK4mAm2fm2sbXHIyMUhLTfKDBmKa4/U110YuCHWu9aaNI+B02q7Syhkl1mlbQ7gYeXE5QW
ZGmlIB8SMZTvO1nvDlUMN8rtX7K2bIDszP+Rh8xsHNc/pFQj+o9G1LtSo2dHVQCwWknDTm+yj7Ie
v4y494aHrpR7gQxRRmIQkokLeAavTVp1UdeWKnSuPoXcnSDhdpUUhgeriBv6W0X+3DaZuCO3EJ65
b4qH1Ld4W4tAqkVD2BLoXEk2r37N4uoRqEoMXa937tCIxU5BsHvf6ZbgQOeR7YZYCe/bQmHKpa3b
e6nztyAZK3cucAySCVCWMwfawrxVNmGepmnvZly0RmV+NeqnJtWdqfk1ldNd4IlbyqerC76wuAjk
jClZ6DZiMQmQqOi+lG+xV93NcwZQLRmPY/D5toethAsqhswmUl6iu7e8cHOgwJmn54M7wXCYub01
2N5IkWJLI3Ql8qkUexj6Y6T1/USKYnSaBm314EYwxrYllBPxdJ9J/9xezYoV2neoSANdpci0fOaZ
AJaqRO5HFxGVRyRsh52vJnuhqbc4GVaiHrctunBgwhiXW1bmxL7xJ/h6JjfqdOEeGu56VxZyuZF4
vbcyN7dRwSUCKPx3cRZLvR9L+Pc6VwhzAGeVrW7hcN5vGBZokvGWAzPO0/76tJeBL/i+h7vVY7m3
SvDQhhE5CN9thZX5kXb9zJkNkQPRSia3Wyq3xqSlnTQ0vSuOT4ISPJY5VFlTdJ47SLJdTF+y4KfX
/0CIeeN+WlvhjMDXKW+yl9riQCl+F0jMgw1uNZboMTZM3+VOY/667XgrXwosLqV3qAFgm1yqPdSd
gPokQpiu6L8URWS30/fbBt5HIr4S0HH+75DL8wK4/lBS10WVnvmiWxl5vy8iUeW1rw+vIJZ2WTrr
BaGdsR96Ld24DNcMm9TfeFiBJOJOuDZs1JqUxFMogvY1oac56AP6IYIziE7Y0Y9OtphCV74XPT++
FINc1OSWzaHQ9OJe7YLJLYfWFvs7Pe7sYTze3s354Cy8kQEAqluc4Xk+Y3GwYoopHNd0cvPxLq2/
B4qKAPDLXBbW8g1T7wMsk/E87KmmoXn2jr1uLLKhV6xqAqxtHoakO0+9vuvR1zGE6XR7VStOqKId
RaGUDYS5c5EtULmszFDsRLdLE8sxWjHYVVVZbBzllQ9ED4b5PqgNeG8v6Wg8I4Hk3RpE1097J0vc
yS8dY4u4ZXbnxQcCbAs9Ij4PD81SDTEOK6HxBEV0y3Q/TqhZI8buJ6hhHhUFyrvU28vit9u7t/Kh
wHrBtgsvDUQbS5pB8K1eHGuC6LaDhpBCnUK+GPWTHevlqYktceNjrbggjToofaCngb19OWntSaWq
lnopuelzpWVOaRgHT3owgZcM2daI+potWCRkjRDIM34JhMhb2SpqT5dcasZhOOzqIXTCOHgp5If+
w+1dfE/twaQ6U7pQJ6sIzdK7uo4Xyii1UZXUslsI6tEbngLBh/KpsnVYzQrx+1jbMP7CbCAd1Cx/
SjpvLwbZfuqLUxtIz4XfHUTP+nz7R63EsMvftOQ/azUGzvKhkN24CPdTuBu8g6DfN+oxNd9atdk4
ICsNw7nyReELFClfdznXNATmROsuFl1Bv0v81PaUj2GV7KDjMdLnWHijkcd00+H2GlcOP9cDciCz
2Nl7accwr9S+MTLJbdIxsHujGxgz85SNaLbiSVdW5kN0UTkxUrUzpjqS3HlducbwhtRAkT85vjza
SrQBlVizNmtFEgh4lDCUc20tpRoVxGUnuTV6wvCOy94To3RDs0vrDQ9ZOfzzk2fWUKbArC0rG7IW
F6Lnq5IbVsZei7oYduWog5IWRGGWbBV9V/yRqoZMtEGBV+Gyu15XqfVZr42e5Fp9vfN0/5lB80j7
KHVfJQF1mt697RorbzpSO8YXYKaib0d96NpeXxlxkiV0xmVqXWX3ccp/KVnjZNJ40rT9kAuw4MHs
GT9asfXYecOG07xnvSO+zX0KNJTmZHZ5ZURGk+imX3L+0n/HyP88wvYF1ftJaPT7wlDsEehJXClH
MqdDJInf6mF0fL07lbkLw9VbeAgeizNTmre35f2Y1/yzNOI952bOgRehqk0QsygN3vV5U+2UBJvq
a2W6Un9IzC9RFOwDiq20VOKfrWUj4d1VoGaTtw76z1r8CRvtY8Q4i2dt/bC1AMIPA3MJnMyCWWTx
vZIMuntgQuwX74oRLYrIH3dRWNiG0e791rRHFWaCZDzWmyotK2HEIFWhBDvLukPmde0qUtknamP2
stu2aMZ1QlcCFBa2FEvWjhtDJrCZwFIwz5FdW+l7TcoAxciuWn4a+min1RNVBuXgZVs0PyshZP7/
g9MFcfQ+FtdRqASobMtuNim7OPV3IBrgqPDtENaIwtzfdql1a2TJpkzKzDv0el2pPygM6vPh0sg0
DqUWWnufabjDAAedPVBN+CX0QfbnmQQCbDDQ0Eb6DYS+NhrqehwYxijTmP+kZcYOtOq+FZ76pj3q
2VZBZgVXxu3Ca5H0eX7vLGfo1SpoG0RfZVcSpn2OAFQL+YHuK/tJHHcMHzueXtzp4bMffrOK6L7t
/y2ku15hdn7sNw7wmhdRs2Cal6cxc26L3R70XioneZJdczxZ9ee++xgZH8Ytqu5VKyrVBAPIEzfO
IkpI3WgZQwOjqBglr1I3PClVmh81s/nuWfoW4OE9BJmYNE9rwBVFy+DdGMqoR2keE7HctKYoXR2t
+AAK+KDV8f0g1h/88Jx1Pwpr37SqPVniXk6aXZIa/NnYGeUWH/LK2jmh6vyaEHm1L8V4pqwfsihL
VDdPj9bQw26R2trwEQKW2+fmPZYfLNClocUm+56mZMkQY0h9EHqwFH68G1vUUK3hUcniD6N5hgug
kk6ZjPTGlHxKa2FDR2blXcOUJokG9zKvm+XDMzK6qQC8prpT5vn7sMm7Oy+qRCdXQXffXu5KkL00
tYRxoMQZimU0qG6ai4/CkHyMof+6bWLty82jAmC6AAXy7lwEBdiGizRUVVfMGu1cy3Rf0z4XTgMy
pwd1u0C/Zo9PSJGHVyEzcwt7GeowWs/pcbsx21das9ONt0JTd36z0YNa27tLQ/MPuchApVaMI+IB
e1fCqpCFdm+6t7duzRE46uDhiHAAx+dfcGHBbKukG+Rac+nTlOh3GkBlNyA2a8ec2vx/NhbbhaBF
YYhppWFg2I+FE9QnS4gfJK8+jOKpkEGoTsWzleza4dXSuvu2einat148VMwg3F7u2pe7/CmLDRVn
BtsUjAE3ZLLP5dqZNzWEv97auvVXN5ZLikQeKmoQXdcbO2r1yJuRjU0SSGwyFLbe5GijZLoaSchd
KMHRvmA8fWHE0suSWWNDc720SRI7lmryzEKj6mhU3Y5h0eHUm2ZHhJGbx0ZMlJMEnFLxmEXIW6N4
NNVgC1++usPczoz8wa8JzPx63VAieWMJj5aby6ptTA9e8Jp4kfN3+3thZ1GqC1vQWmJnaW4VF3Ya
fVWh4uqEjWxj7fzRWvzfYhanI2/9zA8qjLCQWv3Rm1to37XdYqcQmYIhlPHFxVXgWUBHRKvS3cD6
UUkTqL8vk9Ly5Pv1x35Pg+B3bIQujbrq9VfxYGfpQjXDTgBXSo1uwh6pp2qfx2H5xKzN1rrWKiNz
qZEeC2NrALYWn8co6qaKxFB3e/GLXEPjbzwb/UNWZ89J4Ds6FIjxqL+G+jHS7VQz7szm1L2pMewf
+2yL2nNlk9HP+78bF6G9ZX2tVfMpyiAZcj2ePml+FipvZ1TP1rgFv19xlytDC99vq9YsAC7gLrpv
01GExPXP720chYrHPKBPOrioesY0psXJm7+jPNhFRE26djXvfNtZVkIXTsJDkaIOOJhl+wLGysb0
ilaHw+FIY9gOgzNcshuReKXvrNF2JrkWaSTo7wjMuqIJtJEnvFsm0fjYa96bAJPNriuBFxlJJsJp
bAXwoapacZI60zzGUwz5Kyig+PDn66UWAkCCCDoj/a4PhwJccsy7xHAl683QUM/UD+XftGZAeDDb
A3HDTM2xvATDfuhLozGoJJ9gMlHkB6/eAPKt+fmlieU6Wr+IpRwTlkLhKJC+tcU/bQJsX9rAEG8Z
ml+GF0lDIAUDcwCl4SrVlzgwd1P35rdu1241HrfsLK83wdNFs22xU5+mXvuQ+uNzEYY/O3Ejz1rz
+MudW4RhLTOTrvJyA49nSm+w68CEtv/XX7jZfx6wTITDvk88KS8MNxJpbqJW1YX3qbe7bWTekute
AiU9Wo7k9XQmcOfrT2O0jacno0W1DZGzPRFJdvR4VPZVPllOCKA9CP3gLjCbrTLf+y2cB/2BQkL9
Qka6LHtNSpO0Vp4pLhJ7ThC9GHQ6US/889UxlQc9Jrk3vG2L8KdEg2J4aqW4Zv/NAJHVU2APH2Pv
1PT7Lt9Czr0vcPAC4u5iDBnOftKr670U66rsDHlQXFqCzJFF4V5uk3qvhsaugA17arqNEvB7f8cg
8ZZ/5ifiUjjQGoaKLoykuP2wj1q3AmufJfe+tSWr+f6emu3QI6EPTklqSYqs+DAs5rS73ArIjcM7
0LQVX9rCTq+v5j8ri0NVhL0Gml5WoPTobK0+ztXzwYdMZtwIR2uuR3OTVjQMVtQ2F9duUqdlFMEO
5KqC6KR5a4e5Znv6hpX15fxnZZHR+ENZamnDcugJHfr4uVJQG5Aqu9Q3svqt5SycXAh4uOdMjrt4
n91m56D8ZBpfbx+kNQ/QZ9ZxKgDceMt8cBqnUGsUDhL60OpDlIbdy0zXsdEcWgtGPMeZMuetTIqw
+DC51faJPDWq21ofTP9FYwDxbMFpUsjdB19QSjuUh2EjZV87tNCZzW8PYpG4BKsoZdFGHdICLqSL
e7P6CfvUlMIh2o07VC0Pt7dxzScujS0ihOkNdRIVAj4hPxXhF7U4BciXaxsOsbYkCPvnZyRsOZTm
ruOQ0DXNhOac6sp99Ekb9pOFhNqjpAd3Db2E2ytas/W7Co+qDANCy0+mJGXYEoNURsnC7quep7av
/Js23T4qNvZuxQVxPcAC5JkijPHzMbhIImTVH1VziHTX96bq1Cdoh0RJXP35euYox9QI0CVC3eLU
VsyHVa0fk3ZlLUivTnM7qXJyHRZIwYu+a6H/z+0NXHEJ0M+wtMwtYUr+i4+lTWqsA3013ILTB11L
qjlGqT0k9NsdbRTv/sIaSLbfHK8U8xYO2MQ9/J411sZGg0Op82lX7lAyGFpnkCfzuw4uYkukY17B
IsWY+SRRU4I1iYO2iOttGyqjOnFLCSUTzIozpbaQnaLMfM696KXyt5q9K/FQJoqA82VOC7LGxRpL
lNittNYU15P6nZ5/S4PBmYYttPLqd7uwsvhumdJMZZkTN+TpTukkO2t9Rsc72D827pGt5Sy2LxKH
WIsYw3EldWoPqZR/0/uEbpdXbsmTrTzCAXjwqeATIMZL4nLnlD7I28hX4dYdjurkCmP4WvrdQ0at
JGmeLcWRx9wu4+yuMjsIOF8U9Bp9B8GqKU0crSyVjUffvLZ3rsPMCmN9MwXqcvYwk9NK9ApPAYD5
1FjerzGRnfA50I+T5xY1Re+49//ihIARmDtGsLpAcnYdZuCQYMAoLajDKbJtiNmhiz+k488ARpPb
R3Hlu1LAgXlqptGk2DLHu4t4hgisITYCpZxReDYFl7ZBp2+8/ld89MrE/BMuTETTWES10vD6n6bw
aGb6iepft/Mi+ASINvnGilYi9AxfnQE7sIxzi1+b87sekhTT497JQ//BosZuK5m3RYaztm+yRO3e
gPOFeLI4DybCL2HTxZrrNxHZfETnGY6ITWL9lYuNfgdZ9QxBmGVmrhdT6yTxY5dR6Fb3EUP0SQap
h5DT0XsTh+p42xdW/HzG7jMTDTaIztZi51LQsomaUGb2rO7I5JDTd7um+p6Nb3USHESE1uNPf2Hx
Nw/8rGUBs+D18gqr9zs1x+Loy29KEMT3baq81VVjOIxIcAclYXDqRkFgHhQi2dvG1/wS6hKK/Gww
IjML4yXJiycKDWcM1ddU/jq0gZ14tRNb7m1Dqx+RwR9kt3iWMZp9vUqdyS9dnajkCU2yb8SfjfLN
qM5N2x/6fmNDV3AJOueY8j0uAzxTXxy2xjSiRIoptZndeIj68s3Xa/TUfuZZ6lC7cmphONa+90rT
fePcrW0n7XR6vYiRM1e7mFhsAVH6uTVBR6RnKGYj6Cj3nqM11osphb9u7+h7IVZkly6NLb5dg7Ak
Q/dwH+mQXYYIoeiiuE+1pHg0Osn6IYHgvAuVUH+14u6+S6fiSajb+OuIuNohkMyptT1SV9+pY3kL
yba6D/RjZZrE4EqXPh0FvdQPZoIgS5n/GJuvst9CF5B+Tb3Nluy8ysXFRM0COBT8yygqLmfXIq8s
/y+y5iPqBtNOkHZeZtw1DYSQkh1kpQ238M9mSA+y9O32F1iLf0Q/Eci7Dop/qQnTmFM9ArwxXDN/
9gO4wOX7v3nuKbAKgdOjX0kJfJEIJFrSUFGlvuWlDzmIxHZrOHv1tBB1GJNDGQj4wPwtL66mUcpS
c+gQzxEF/wjg+JRYCJeYghPDAF/6TjWIp7DqnQjKy9v7t+YlDICRc8OPxqdbBHaKarww59OSe3uG
LnZSbdiNeg8/w0aUm4P20kcuDP3egoslWkknxB20ba4eQJXQOZL2KEhUTgTo8BBOtpSNatCaYwCK
AK0FF/iML73e0lapRlMqLN0tCs0WrZwxWM+Oq78o3MEb9j8zy/FvqZmUPpowE1SG+ZLWUn839MMP
6Io2LsW1dAICbQYBSecBQCwijQBtTEmV0HAbw7fTJnL6Kjn8uS8weAoAnacyNDby9ZaNk8JE7eRz
lgQAlH3tgJdJZcgrMuHPYzTuRveCOTU+zhK1NhZDIJDu6a4hfupJjKbqwZPsKdvSA1q58a7sLJzA
a4apTSNWlFQnwzybUDe1RrozZHc02o1yzYrD/WeLmaLFvWP1LSJAs8OJjWLLw51gIguu3v3xJ4LO
Ywan8aBjzGKxoGkMOgvai9+BAmohJYNOPZgqR6pAS1eysUVtvOJ14Jkk3I3+J0MQi1TMaiTTM2Ve
yGXzI5d0cKAfbi9oddcuDCwWFPnTJHoqBkLpS5w810rAJXW6bWMlxrEImvzUFaCZXVb1Ywiw62LM
DFdrTpL2q5geEVeoY2sjws0/dRHhrswsgrjaKZJQtSwl0UNvr1V5fLRSirdZLoVOXY/f2rzVTqWe
Wx+CpNgIdysNQbA0DCBSMGSV7+ToFasNvCkbTFeLakfuxruss9XpjaeBbSrVXRB8kNNvrXbuIDy9
vb0rmOFr04vQJJdCOYUGphVsSkpzX1XTUQriHfNh/Y9MTRzfG/a+ot5lFlo9XrJR4VtfO5pfdAYh
ooFP5Tpw9XEkymUXmwDa80M7+PdjEtzzWt03tEZV70HWg4donrWKzPycx//cXv/aGeGSIfehZjqP
Nl9bLxM1RhZxNF25QzM4SeTYCUVxK8lauT/p2VizRgyc3wBvr60wJpDkaQnmeCYiGKovUZ4cehgz
IsiewkPf/rq9qLXMlgowjIrkVgwKLF98WqTHwuCJYJwBwg4fYnOX5+gI3gF+v4Niddfo1W4yPwrd
8FaUdoUmWmdtVcDXwje4DvA/PMosrvLrNccamrD+SJFT6PV9b3V3Ptl16+8LXT/5WwPUa1ECQCUP
MCzSaF5EIqMt9bju6agnQ4HWe0ZHJ6kV7ZTKhX6QzXTrblqLfLz3gHhQBZwHK68XN46CL6ABzDvF
AusgaoViUxVFfS6SN9oVqytDIpbX0Ix60BY3k9kliMJ2rGzsmrumNgCE97lkl/5jEOobF9QKUh73
vDC2OItaA7CpJtV0BynUIrsfE/2u0HIztgGO5LtJnDr4T9R6p/hhvpeGdK/JUW4rDWK1Xi7a2QSG
tVfgWeg9Q3o166LcD0mp3JPmZ3fCGEXI+tUbWfDaEZ63ht6QCIXYkmkuoOUlVqkOmiIf30RFPrFb
GwF63QQZjwW5xzx8c/2546DMRrqluhsm+s9CKr+O4rhF7bF2XuY+MljrmS9zOU0k+3E9NI3G3mu9
Q7v8SPv/YTA9x5eqYyMHG33/Nb+iKji/HmhBoHd8vST4sNIwhwnGndJeetKUhHbHaPVHVQ7G78kw
dO7tmLRqD463WQ+aO85ahAOrHWu9s8gaA0W3tXE6hHVu1/lTbWWH25bWPhbnhdE+FkautXDiVIDv
CQgs+WlnhAdwNp2j6+UWLfnqesi2lRkxznz4IgIUtTbmejHnPll/jOX81HSyMxU8jxJrIwVaXdCF
qUUeZ2phKA06jRxYRrtdCG2Obab6Fk/KWkgjS+RBpIGW05ZvPHluWPtBCITGg15I0NEECYypO5iW
t/VW2TK1+EKgQTr6UnO2nevHPtVNuw3RlEmGaSNBXXubM7zPRCRdAPgClpTqXtEMsa5GvIqy16j7
JRgAlpNjMhxCI7ZRbN1b4au/BURZdQ0qoHQsyVsRhF4cLckqIyvCqFbk92k7Dxvlr2qgPmh6ff4L
X+ean0l2Z02chWsEpdePXQIcSVSTZyWgqSLmG5fC2mp4tpKVglVj4nNxtTaJr1dWOhhuVzan3qoO
ked/KgLxEWG677dXsxYCL0zpi41LejMuJxNTsVrfa/rPUPkst+XBYvokSjdsrS0Lei04p3n4McQ6
//1FSYOJXamQUqKE3KaPYXgv+8ynDaUjgAi5vaqV40spfJ4rIf0DfLLw9s6gSzkqwNeHKjtrbSg+
BuP458NBvB0o7kOaQx4NdPF6OaBplVGpAssd6vCYTRaXNfyvzijkzhC3P1PFSzb8Ym1ZDAHgGArF
Q3V5X2VAh8p2yC1X05OfZZiGTjoIlnN771YiBeOMXIl0r7gWfye6F18plbgTzbC1XAmcvC1Gsm/X
evixULXjbUMrrgc81oL7BcgzfIcL1/OsoJwCpbJmTeU6u7cq4aBjLMkRGFY+37a1uiiL2vNM8M6/
F65HQlmMVjVart+eAblk0lPcbiQsK949p///MzEv92Lf4igIGevv2DdLdaj6HtAphkgi24X9Fl/d
2s6Rys/ZN+U6EsRrU/IQpmVfsprO+N5Fyn3+ViWVPRXfSHE2TtLaquhT01+CoJ6a5+Ij9Sh7Q8Aq
Wq4RPlb1g1w+Dp918d/bX2c+KYtKALxnsMQTAoBPLAtpDGsKtckAg9v3X+vwk6S+pdaur1Ea8V9k
NYaNaONbrW7ghcFFZtRpvWb68mQBm0CzU0/2ovRPPL0yMtSV9cahXXM96MLI+8DZvSeayjtRGjVP
s1xddev+Y5e/9uXWXPzaVyL7mj1bBHm+lLGfdGh1Uzjk3E7uHbiGtBxVUfWXLH+7/aHW1sJY9Yz0
tHj5LYndsjCpG6mWLNcLmngH4qqAQlNMnzI5O962tLoixtPJJiFnYSby2sX9htLzpHr4nfJJVCU7
D8+pRSK74Qgr89OAwWmEUOqS6Tm/i3ZpgzyuKHrwE2vRgaXXJ1NqaqdSIa1ryiB7lJLoM2R61Z4i
w+T0Ri/cZ7mRHdtUEl6iUep26hRMxzRQxL3SxaALFIh4ZPQ97UaT9P3tfZmzi+VRmZuejGUyCast
AT+laoxDwzCFyzzKk1f5r5nwmHkfkq47atTsR+vLbXtr6dzvLuv/N7gkeBAFFiJpnucGmvyv5UmG
PfNTVjwp6c/aYSyR03lwesR2pW49mNbcDWzD3I6gXvTO3cwpicdYMS037L/B5mQLzXez2HoErnka
PIUzhpnskebftacZfWIqYRN5bjoayUzuHx+lWPnSoNNrU3IvNgLqSuiBYXRmrYRZGNau+edcXBNS
D3VEE3BUNe0sh7/KFg3U8KwHcA1FG76yElZJU+deJn4C4+MidlvFBOCsSASXgfedmkfHIB0dqXsc
O2ZFIkeN0eXMty6MlW9GxsoS6c0x5L4MEWUlQNw/qoIb9fKxA1PsZfLBijeW9t7KjBCh0sWN9FuA
83oXfanUhqHgo8lWjfaMaitWZ8vqRiHofb51bWWRRhaqJ1l0oz1Xz3rHU/NdsDWU/N75Zgs0kWBh
51QvU2JPnNEofeYhHsck9z+QgO6E5intXm+f4vXt+s/M7JQXTtf2YuopYY6PZ0L1EFrqdC952V2e
Mdp829J796aiTLuF5x+843j4taU0rLnsOtmaMfOpZzqieDDo10d1ZMfKxs26Usc2oKzEFpM0zB8s
mbsqZWhSqSj4Ps0hbV/EsXM09XHsU0dIDnr8msgf/V44JFa+Uf9auTZmyzOL5W+aiyVKkFSyqAuN
75bX36XorVLszJjsIj0U+lFWzlNwqEvwG6H54r1m1UEU9oLBwPWLGMT/qJ75sUq3xgfeH3Z+EZsh
QmPM9i9HawOv05SQkiEo+69ZN9ih7nT5PSF7eJPbwPE3vvPK0aB581tUDwAvZ/D6O1OrqBqyOc/1
E0JJ1UHAC2PHlm7qit/OKSEcIkyyQOA9//2F3/aC6E99X7PNqCF78Z70A1HkT7dddmXnwAUTkckj
NIAR81IvjORGGPeCQJicyuFg1U7SfQqATXHfFONuHH+kxr+3Da7cqQguUS4z6EDBULUskUhKrzZZ
Uwku79Sh2peCNCvBgl1G0npqhu9I20eyDQA3/ShQ526dEjwV8kx1Y/15w3J2YLja5ko+ikaLxWt1
V6I4rQmulGo04cry24CW+saTcmVyGCtzqOatQn/k3Sti7AZrzBUWbCa2LKcn1ch2zKnaymg6VnNI
sn3dPJlK/AKG9NAKAOj7/e1NX3MlGCWBugK8hy1xsdCiGmPNswzBFYp/avNVGTOoEf84aeV5yWCI
TgUU/ZXlu2zqW6mfpNQ/Rz7c4fouLp6sKXLaeCMpW1vLpZ1FkDXQkK0bPfHPQQQiZCzvy3n6oNgI
ryuh/Go1i0sjnMra1/SY1UQTxcn7mbVB0+0MKb5ua+dWPcSYGbAJ41TVllOg5cAkBUrd/nnKvyTK
PlF3kWTeodD3qqmnoEh2UfWqJaU9uBAunNqh3AKmrNzEGqyjJJvUPNDmWAS0XtDk3JtU/zw/3wUF
VjXl2UiC4+bAzVq4QZoL+BUg6TmFuQ43VpqZRhBWwbl5HcP7Ovw5VA9Ngf6b/w0qAk8Mt7q9c5p3
/WSAXfc/g8s0MJu0Sq3EJjhnuo707s9SiPbZvEAPqVrxMZeQXgrPRRLVG6nu+7cKhinuIGnDy5f8
+nqlc73eaCcMx1VxiE2N+/BzT/thVKkFP5loB90+4muf8NLe4s2YNykB0qiDs9VKdj26U+zZSMqO
m2DNtZPB3cfTlPDNHxYLKzVZGeqsD85yfKeNn4v6IdB/9GZuV8YjGAJyntx/kut5nEqavg7Zh1qA
lKs7huVGwFkLBJc/ZLFiIwxEQKpycK66h8T/WsufgmHDfdZNoJY1y3MZsjz//cXtmFjRMAWyEpwL
/KTxZEeMc7vptiq2a75CXRj6Ct4pDJgsVjK0shJZOhw8TbCT8q9DUX6S0rvo3BjNt9j8+OeOcmls
cdZRhKrivjED8jSTfEJ9iKVXhr/leotxdc0jLw0tLp0ylehY10ZwDsN4V4w/Jfju1FriXbnF4r7c
P7Df3Dsz3JL3sMXnuv5MRsNpVjzozMtsb0XioZZ2RXkAh7ILpr3lbVwN7zLvpbnF3dBKagTAPe5d
lUhN0VvOdlLwfTJ++PpZ1qWdOf47hgct3OigLg8evWbm5skHf08JoNh7vUq50EJN8xTRnarykAhq
ZKtmf64GIXXyOj41ofjrtqesGSSt5gk9dyxAaF8bTKWq6vQ4lYBCWXaZQTopfjKa2Pa00OlCfyOA
rVkjq6YGMRPAcsNfW5P73ICPoJDcIQ4zR6uN714mHrzK/KftRsRX1K3sb3kXGRzreYQE8nAe65Sv
rw2i/5XXBZhWdxJjBx7xx0yZPolCfs+UroMMy6tSevum3NIAmj/T5Y20MLtsOo2h4etjjFmqmb+s
IHYssf50+8NtmViE6IhpU94Tgef2sXyfJs2BVsP+tollZJzbZiALKQxyjJjCW3ytqvCDojVC/2z5
6WEyLPhzpbuw+nzbyvtPdG1l9pmL+Au1fNh5CTmlOMDsjmZgplhOKn1IkvgU8PhsrCdaAB9uG91a
2hxtLowmYerJXYNRpWWaxAdBlENhLm2c5nmDrt2Apc1MncCHgEQYi/rUGKtTMWhYUbPaViq4juve
6dv7JNpq56+uB+Z6uPwo8YHYvV5Pr2XtUBeZf9agKswsZp3L3eZN+e5Zh0NQxZn7tRwoSpYLK6VQ
iKY6KP65HwwQjL5g1wYDOclrfcji4PccUCzpyY45Svf293rv7VjGvUgoKUjAfXW9PmhU1TprLXYy
kFPSDhQjhkg1DretrOwiD0XyObIAJjKXpT09U32ojj3yKzk7MVdoN5J/ivUNAq8Vr7iysjhWvhDI
cUBz8CyZJiK6b4V+HzTFQSg3xtvePTnmz0VllCcHr39e/vNyL5x8UIpIUVNSDsX7FrfpwYRbRMvc
YvhVVs9p/bUVJXvUTv0AArY71umfDgv/tk/5D2wOm8pEwbV9cItAm/ws5P6SdoEW7rLhbfwAGHIr
L177bjPYcoZBwvOwpN+W/dSsrYAcP/KmY9YZT2In3Bnq623vWPtuDGSYVH5pUVOBul7OABrETIIh
PEtayLSzAaXwSy2CaCs2im+rhkyRZwUTdgwuLYITci2V0ZpjeNbMY53op0HcB2LhGIO3UbZYO1UI
nFLIhAJk5upZrMgv/TjrxPDsKcFXz09jWxIhT7y9be9SqZmCXfvd3WD38MLFTcXgXiZkWRGf0/9H
2pf2yAkzW/8iJPblK0tvM5lJ6Ey2LyiTScDGgDGLgV//HkbvvemmeRrluYqySJGm8FYuV506p3sp
xk8gSgsnrT0yc+fm1c4VaTCBfBKPiy389XvK49r/zsg6/IIC7/uJvh6f3o2qmxoGjWcRdwuscZO7
V210nT0PynSoHbJ3eNCRB9Npdmpbh4J9E9TcGv/tcgKfP7+7UYB73znXX1GakivUSVmcFgCQHr3q
mCfx0HWPpM8PoOHMywCcp07O926298rh2csOFfht4RQ21vv2nMyyPCBYhI4GdvGSf1WYBD3h/VjE
I/tl8Devj2q54XSWER4WG13lM2AE0B6IOi18TpYxq9JFVcSJZflK/cB9DRJ31geKbOP9fbU2GFBe
oWoPiXnUUBdvnJEmbdHJuohlB1q+5GBXIEMztyjrVhZvHglCVRRqAfhaXDxiagWIkrUiziAfbSJJ
q7NXNak/FuPb/eGsXK4g/sWEza9uPBCXyQSHcDUdE72IwYAfEKjcdN/aEu27+anqmkAbaWCbCJCS
LazFDZ/kvGSXhhcv0ym13VGhMGzzOJO131cvxDzxwdyzggd5r4Qcf+UBeJYNuO5u/IOwzG72rRff
n4LlE+/9Q5AsnimXgP0wFisKqgMA2ya7iOu+81Oa+qn8XMmjjcNrOqDVKzZ20Kq999gWuE5AthYD
dzLmOnjw4zho44vJW1P4jJciKOrBPkpDo2hWLNmOVmZ/uD/StVOCB5c3M1vgkl5C7FjVKwP6s0FG
Y3YnmyHKdUJXDYlrfh2UYcPYmhsEw4SHq2RO54DD4NoB1cwStYDmEE5KgeseFednk3ISdjwJqSJ5
ULSk3VmFCbkuL1P2leuwx6SW4qhVRXZI2zEP3aFkG9CEtelHhWkmK8alCoWf68+S6NIox5qXsfDK
RzOxXgqbHQ2WHEeePNXls6DKVlV1da87aAhBUzWeNiirXdu0tCYbOmKXsaM9Dd8yue8NeN+h3qN6
Vaf7vs78qv9oOydda/y5Pp5/YSe+xXMz36uLewm1CACyZwUP4BwWG70CUbqbJmUVixQg/8mo3Ujr
6fhfeHuoxtiz2BRkF9+7dC7CP8OCjPikwkqGK5bob9DFMTeW8H3rLEaClMUsmzrj9YDUup7PRra6
RGKhjCfV85HPNpVvkFeRv8y9O0LcgYdmctAz1YfUrrBPjP0EL4Z8SEBpVvwZq2/lEzo9pyGS7V7i
RWHpu071/7VgD7eCCYCoCEB4aAYyF8e8VTpaDhoafWw67se2eeMmeKYysZXhu2l7ejf0ztmGf4El
ZLGhp8LqtNLsSzwqTegLczckVA2AAow666S+cvKFowDHrSBPQmWzPrpyU6HchsYc8IHM1uf/v1hu
aGFPssyQkVXBUeA+TfJJ0U45+Xnfc63cugA9I5r3kI2bRZCurRDby0dAgnBoEwWBfO63dR7SbCui
f0/nLTYWkqTzIxO9p+hxWgSNauklipLhoKbToeGZr6TPPbLOjQe28jyS9IPgezpJvNCqwHPjkuya
9CeoL6ADXvjEPdEXQp7TYdcOgcY7n3nDvnQfof54UuRGuL5ymhH5Iy+JjnOEV0s+KdJKJ4fTLWNW
gcfActHF0fF82Agj15YXQBB01ENJFy0W81dcLC/3hmnobbOMa/kzhbA8AUtfNYG/88/9Bb5NxwDS
MlM7AZcNopdl674KxS43b1kV187ZA0SMNH8gqxWMQKF4r5J9kom9cQ2vXIZXFhc+mQ4toxmS7rEL
DpG6DGtahjz/o9dF2Ctbkm6rhxS8BAArAkcIhNJiA2uZURiTKat4HANaSSzVl8r56DUN9K7aICX2
l7w7it7Em9z8VJONt//aYwj3/cxLAO8PLOjSRzDAbZBmQKRVcR8U+b5Ksg+J2+9qR/ko+fijrKBw
1PWfi6Hxk6mZNi6Ftc2KU4X8KyqACEAWDjsbSdJnI+NxqSbKrmnr8uvYKOrGU3nFysxCBsZbPDZw
1S1Or2dnjLI65/FQN04k3Wk4FlRoG4HNylbFqx+hDV6uLkK4xVw2il17Tm/yuDO/sfSJlMo+UbWD
RjQojjqBI1E77v8RMQXfCiQOIE3AC+PKsxfHUNSVLTqtquMib10QL1dG0PfmFtXUypGAAewONN0j
GfUupHFx2NmUlamiNHWMXuvPKotI2h+cVAbE/l3UG+5rxaNf2VrcG9ykbl3h9RtbIwpfk/mQNePJ
8uTGzr9dLGx6FSkhQO+B4FnipiwIDZKmLkWsmruuG4yDqdfmTgz0RCl/0on40baqvnPcbKvZ5DbO
hGUQnc2BEJCwS9ACw0EYIdsg4rE4VRQPGO8JmQ6F5qHhxWqy1f28MlD8NGBX8NJGjWPZxCVQvtI8
VraxJusH4F+e3eZHTh4IRa7Ddn9UJDI2Q4/b8+a9i08hpMVbDo0T15eDFFKvnYa2GA63dqOksyg1
8Fn3r4bbK8hDT9+suoN2OyBMFjult0XJNGZ3sXB+eZ7io0EjYPmXUt962q9NIaDe4OGfSfFwqV4P
x5N5TRxudTE1tFAlkPJAevnUNyw4QWHsT84hC2c2+/ujW0mXglEaOl5A4uL9jd/XVitZ2k2et21s
FcZz1XpALBlHr0991AXqzHqcCPHznH7r8iy0ExL29ImyZsNzrqQB5q+YJYPnKiAeB9dfUUyM0KSr
2hh0taE9RLjJ/I5FzfjdNJ40RfWrqg9qoGk3Rn/rBq7tzmty4XKgklhLCZmhuPsj3dA1/VyJORr0
p9B6yr440ZhFAwoXhu+VgbP1jli5Fq+sLznli3SycCvCukrUn6J/k3KfpqY/aE0ENzs2BxBnoN89
NHEr3h/4raudCxkQAAJEFe/BJSvSALCMQ3sBy+WbZR11ecw5il2dPzVNdN/Ue37tOqi9trV4iYBu
Ks8RomOHzfwLe548t+aXUqIzEszEoOsba8Xnr98N+Vw2KRICj4X3C/UpIaNhY5ttjXrxAjVHlHyb
tG9jPeuPEOuCgM6eWT8L3X0cTbJhbCWYn8eNXCx8E+Zz+UoEM64DQqOijbnN9DfXkOoJ6RZv9KdK
FX+6qZMiIGPSTlGOftHOdxOqasdciLLamb3soimhBf9Yt6iRpIVlvjYl5cwnA3POVVHqHL2eubSi
ydbJJ5MKvQnBG5ore01lvNhnldWpx6GxqfHgKmX2TAxZbtF4rroPZDKQSgO9NXIaC6dFANaFGOfU
xu03SNGZfvpJj4r8YRh+TeqB1p3vHEUd5tpGQLfilJH91AEYADwYeN3lnuKS5l024tySjgXcThK/
08viMDhJ/9UpkjTe2MQqHMHNJr4wuNw6eVkJD8QBMR1qvyD1QQdCwtGPuVOFLXJmxfClMKdA2eor
WLnjkD8H7hd/Ij+4pGPAMWEu1/Q2JoVuBHmaS9/qpy15pTU3CNAq/C/4LfH+WVwCitWKVnVYF9fF
Q0u+J/pv/Z8FfAADxDP9r42Fi3eS1FFT8LvHtvVN7eOanXoRyaiqHyU6K5sHQBSaF9vvHvTmg6h/
poTtN9Zw3ovLNbz8goWzL3U5pZ3MO0SxpyztPogGAnfid5ajBS5qH1yjfRCy+9zmW5xIa4uIDAW2
69xHCOaD61uGZ43uKaLuYmVy1XNFrcoHODd5uT++VSt4ciOPPKsZe4vhoes8hUSz6GLLqtQj00V9
tNA4tgEc0+edvpxFdHWiIRsMO1BOXgwmM/q240TvYknQVWWRIQdj2tD9MKWdhROn3SMXyvSMphQn
yAytfDDsBIkLzYWgHXGgJjulbYhHuPqE9jmKkmLhHtlQQsU2m+SuUdBqZepJ/aXOPfZUqVN3kCnZ
gtXfBhzA8s6QVCSjUaq9IQwdEaubDXH7uFB49mbULAtKKbSPlUy1x6mBsjFopRjaL0Eoix53PrUn
DUxqv+4v2c25w1fgXYA8Ioj7wKi3iC07w+mbkTIZm7lxJAUkW7P02LZbhAQ3O2M2g32BpJIBMaVl
LVLJRmBa9E7i6FnsW+q29hDwSgLOfH84N1753Q7yoeAInLMpCydpKGWeylHIuAa7bciM4k/Zgw3H
ZCOo9EkV3re2Onngjfkfa/OoL2I3nbpWmSKAiG2vTALPZko0MfBqCrzsd/+NKVQt5n415JQXt1yZ
12JI6kbGyGD7tZ6cWNGHDpk2yojr6/TXzOJWq4HCoAaoKeLMtT6jezE56b2XbTxJV6cNDZgg0dNn
n7xwE0TtJCdZj2mjYl9qQ2TX4iRdLbo/Zat74a+ZJWqm88zc7dEEFbf677Y/SW8Menqu9WHDzsZw
jMXSOPnELcXC0rjoeXOQfqdN59vtliLZ7NWuvB4SHzhDyJ8BboGGnMUNyb1cJ3kyyFildfa9chKw
eWUi6X2pQtLSBJw2TIg+htA/2IIProwQjBQoFqEVGHiSpcNlHLyxTsGGuFOawGV4GNkiguyxf3/B
1kYI8jB4CnXuC1/CgDKNYNa0akD2JeJmrDejT9igBSLD0DoXiNriX8H5QMpDpxp+Apg91GKXJTqd
N6Dp0acBGAGj8GvRVb6j0t8kqwBjH9rxcH+EK1vyytzi5nKFYfTUlkMspdx5ztT4LTpRfZ4UQ2gl
7sZFuXKYwSWCDQNcAPrYbvAsrS5KI1OHuGTFwVT7Paox/4q0m+fvwsTiKJudLkHJog+xzb6ajQwb
5UNu/kySLQ7v1R341877ZXrhaUvRAcCqG0Ocs6/gaI60HMpr3vjvjgn+FZEFRCOABFgyhXsddZ2m
dbABwXVttG9a85JMG3H82kgubSxmjHfZIMtKGeKhGYOszoNOIJWZfLm/0WZnsHQW4Ip8x70g6710
FqXCgYIV2RjjcaeesxaE2QjJ6KHmWhEpguhPdjLKjRzt2vlFZy7ypqhRARI2D/1ikWqv7Tq0ag0o
fJq2DFFJKnBms3ocdxMxxS/LIebXqhr4TmZK0hzvD3ktoAKYAOgtYIih6GDNh+/SvDJNSqFgZiUS
m+50UIxHiyFv0x/7fvKlTuPOOngyuG92baZRz0C2/T0Zvswb2RboBKikY2x2salAxRmNtt0PaZ9k
9vm+pTXngXy7jU6GWR922TBBcpQ1Mi8bYsdDrOgmYpdUue07VaEGRmJulW/XVtOZ+5U8hKlzYu56
Op0iH2WpGGM8pkYTe40ciG9RYfc7LxsnyH4J1xj8MR3BKp3YVbpVMVmbWNw4IO0APh6rurhWTTbl
WtnrUzxx8ShrErqFd0Bf7m+mDN/hR7dczI09PORNC4y+YPVBfWE5vb1qopMGCJg4gybhCL1AMFsF
on9Vsl9l+fMfl3K2hVQj9AhQakBQfD23mjEBbKS4eIkSuSuBc8gGiIH06VHXN7bn7amAKVROIEsA
WU6gPhaHsspl7zSG6GPb7iJbfsB23ZvJsOuSN+ZwP+2QxMnI587eohaex3Dlgkzk4uecAYAmyCff
4KoK3Ha5RBcF42kwkFc3O6GrKGC4w7/3ibXv/jneQzMYrgg0pAF9AQKMRezPQNQ1VSVRY6E9chBb
Jxn/pA90V7Gtrvebk/huCVTkYMuA9NRyaC667EReURU8C1/Br1aPe5rqPt8MiFamEPyxgJXreLGj
erk4AqlGhgFKtCr63JwnrreRXVAk4vzaEX4L/kU+0Neq2Iga1gZ3aXTxBNBSIIbRManGaQOseXZU
0zec/9F4/ecjgKZIVMBmsgo84xehEC3brAPTkBpnb6ra+Tr9Yut1MBobt8KNF4MDAwoHyl0QAUUA
vbgUOBiHpZY3Wsyz7Ls+mn5bhYWpPZlZ/5jrQZdt8ajcptRRwUdbD8Tv8BZFHLEYWNprqWoMphnj
NO6mdgyMytq7zAtKnflU0cEDOQRqx8+1iiwl+XV/Wm+RVqDynjUgMaszPePycQX9R6Wy7MmN26bb
t9lTCfbjUgC+UUSVevbIHz58p9Oncl8bB0ryyLZ/KB/df1VDwXWBwp8L/4aWHHzL4ix6YwmJFWYn
MVMEiKTtUnmQyENgLrSttN6t3557ozHf6I5GxPOeBL+49ok7zsUxPTsXKtg6Hj3lGQW4MeVBkr9s
zO381dcuDbOKnYQNiwv45hEu0UJQOGNHzkbDrFOa1t+kJNpTPoKJxCqV4qvHdC0cVYMFDVOnY63Z
zw20rU552SIJpWzxyd7EkkCtIhsAQAXehMAzLny7xQ2U6zR8T+8+N/1nWcood4zdxqhvEs8zNhaA
SSD3gLQBCcf1ZcV1LUHk3ZPzAO7YbvrsFGeorIPKLcr1PxUXka73PrQ575u9ebzMVqHM9d4Wgttr
sYNUPXUqnWFseZ1G1mgGrVWG/zcTC99gWkpeKV1LzmCW8RPjjWRb6sA3e/MdVoxLHhEiitJLoSgC
FVs712GBwnPPgKgwc0DOWrduDGGCH4WebuRvbpz3wuBiRzCWAT+WYtag+O0XXnqi+quwv9m83zC0
tvVwrwMjhjwbrvfF8jREsFy3BnIm6NgMeztRfIYII5Cu+s94yvcx/TU175SLAw64sK4UFUyN7Dwq
LjQkEh/R6Uby4dZvz2YQaiJtPbus5aVuF2k+THqCw6T+Tittb2ftp6YwPhCUXxk/Gj8l+AHA5vGU
O1u10Nsa1sL24s5liSF0kG+Rs+kEEwuIG/Kd1gUiea2VDzUEv/Jj2vuDhdL/xhlY2TAg2UPH0wzk
QflssY6psIit9TjcqoP+iHqMPXPwfFZqn9Cht4UuXNk0QGcAtwonAuje0hhwekouCVZSGCwN8LqI
FYuV+941Nka1cu6QXJ+RDEhlzr0o11umlC7Dh2AttWerO9dmBHEjIqJi2rCzOiAABtCmgLoV5u/a
DrOczCiJQs6I4A6K9wLhBOpqG1mJmygQwSwo9RGTAfsBGM1i/3dpJ7JOMHqGrvxEHwnU3xUtphrw
4rk/8DY0tpov1i3O1C14muCVstgUDbVqsA4W9Nx3J+8rZ5+AJEbfsFlHurVX3u574S1ji+GVYlRa
ipa5M828iCeIo1M3cIbQUc6FhyY5F0HalsL92mHHnP4d4cJP9pagHaMYYZoAimh+rlV/QCO9AbZu
Y4jy5HcqdwKvXmurT+cWB/m+mn8tLy4dZjNDHUaspvYLoobHHuBt5aVOxzNtH/shhSt1ArfPAo8+
dU2/EQ3Pc3kVwCyMz+fmwpWarK/VQmCuwaNWRoz3U0QqNPbfX9HbN+dsZs4Vo2MPRaVlxCAKDiF6
WtIzSA5N29edPauORIceeSSgQD09yA3nvbqHLgwulpNnrVXkCgyK5MOMCrTOEqG+hkc1uDSqz5SS
3f0hrrlNgM0AkgbhKvqGFgYVra/AEoD9I/nTIHda+Yf9ENWGkfmH3KzWhZHFVqmNlI5p1dBzUuvF
rpvs10wXGhAbAADcH87aBYQVm2WhkC6YsezXG6NES0hT41CcWxRENec07pKj8dg1L5Z9SumvWhzG
zyKHbsegBvdNv1eubkf51/RilE6jW6XBW3p2h+eE/W7sB6MNmhrdQKk/qg+NHor6l/25+0m7wGy+
pGbmJ78YH/2m/mR5X013R/mWCOb68v79psU5KQowqUIMAu6BKklo1TnIuFGVCxXPPCvTFoPU5hQs
rhHkaMDf71RwgU22E6aEn2c9sPOvqdV/bFsCd4hupYDz0/Ano9pRuodB29H8AOVVXgF7P8E9fzKM
Y8ey8P7yrHqMvxtj2QBuIRtu2dX8aZZA1/IoSNiYKHHet3KL0Jo9BuiR5nzRzO8+H/ALx6RkndKm
LcpzdhGp3lMysn3Vf64M4Y/6rvZe2JGKFwhhPfA3t3kYO3B0HEF3on2//x3rK/H3O5aeC10WQ6ea
OHJg5KimwNp1JRRnPzB7xKl4Luwnm4Ytb3zdCiHw4A8VtLn6NDKdx7z5pCSHTvmJdjkz3vismyzG
9fQs4xnaT9xgNqan77PvUCwsm8OYHVj9jCCxYdUns6uDyeYnwQ+590un36F2RLQYianRACdTZ/pZ
cuDjrqxDZhEgMz6kBVjFhfNgSJ+5Y1SQrfTfqvO6mMlFDMGMETBrV0fBNUmn3di4g2/WiQhaR27J
St2QJqLUMDutuTwJ9wXpn+vdwwqBuqEDF1IaqU+rIiBFegTCx/BCrh7abEK+5bMx7ew2mNzeT4rP
Yzr3x5pF0CCycVq/SDd20uodePlNCxcCfIql8LZG1OYq+2b6boJKhlASVsq0M9pfOXN93v9A6mt3
f6+suvJLwwtnIg19MusWWzhLH6rybFTUN8izU0PQ5bkiOyS1k5PkIXceyVZf+1rYfWl6cYq5rA2H
TjDNVeUrlkKh6WPBITz5zdW32tvXHNOFrff5v/AYNhcebfHrLKCgY6rEH7Z28NolcGlh8YgwTYqu
xQ4rWOjjgY36sQCF9wQSedXJNnoB1ncLiDbAvTx3Di57BqfJaUXdS3puwPXMwFUS9g5/4FGiCz/v
Dsr0bbS3hKxu+1PnY3NhdHFEFRtliAYF6bPeF/7IIc16EHogPkOgdTxVKfHxxgBmqq4+OcqXptjY
qGsO4tL6vMAXC1gODXP0ZpijG7fap3ithd5gwrNDc2jrepnfz8sY49LWIrzJ0F1cVtl8n1cP9hQU
6gdNRStiAa44Xxkee0mCVDyjUUDdCKzmHX/P8MIzaYMzTPkIw5lzGIw/NZ5QXjD4eZvsifPmfL5/
9teuicthLnxOrniW4Ii8z6R8ElBdo50MUuNH0vMgSyfEVeF9e+ujA14eb3l43qVaUz8ouoIuZfjd
o1UfgZ3rzYDLfdGG7tkQW1mS1ROPlzZSr2jfRc7pesMAldwVInHpGb3Snm9IMvmThSfF/TG99/jc
LNmFmYX/1An6KiyCi4uy58zwtWnn1M9dd8Jx8c3Bl9ZvM9kZSmSXfjVmvgFRiS2B9Nsk/nwyL75h
4UgH7rHJovgGCRHjvfGgab4KxeaAN1/Fm/GRh3b+xLTPLj81SomSxlaH/junyn+eBBDJXM91mvVE
YZ2G20tF8vqUvvSlb7kvHRrSi33Nd2Z+aPM4l4/up+orGDQ85UQYyETAltDrdF84xG/0j6T+Lt2Y
FuP+/7RGgAtdf17Juq5OPHxeoe4Z3fXdU9buu/Z1ynegbhDubko+Kfljq/ZHVZlCOvW+W28hwFeT
CCBGQsMmNuXMnHD9FUyHoI2a6uTsPeQUWTt9jEzyVjiPZfuDig4tjloo3Mjqv98f/trFZACQBTpm
gLJxaVzb5e2YFXXZICFqUTRWP6vFCwhVA7AObXivtRN3aWhxFAibWoCLaqSvB+lzIgPL/XJ/KGse
69LCYqMnfW05bYOh5BaUbgF7nuRjzp4lfa3LndVvwVBXzYHpArJ4eLSjhfF65gqNmIolR3JutToA
BUKY5MwvmjFMHIsGFQhHQoOKjYtubbnQIA61oJmEB1iGa6MaKUppSyQjKUsCu3+AEHqbfrK9Dee/
GkOYQFWC8QbFIETX13ZQmTL70UBOws47FaGeMoREJ9WLIOJRB7fRJzAVj35R196jobH2o5lb9Hh/
Oef5W7qNy0+Yp+LiTvca11CKjtKzo4WmaP2sO/bl6Jfug2L+F3sTCANU40yk60FOfm2qU9uhVGs8
TFO3dk8FF5aPp7GyccOtPkwdhGVzQgtKMssWGqfpK1wICAKd8dynJ1l/waY0pj/17xKQCvOT1uU+
eZusHX1N1FB6h4RH8tl9vT+vawfx8isWx6QaNSAvGwTWaarae7uCLmapsi385WpuEjgRlFIBbABd
8WJOp87uk4YiJGNZZDhKMPR6ZCkPSvUxwfPNcoPa/QAlm/ZtULcCpfe69HLrXNpebJ12GqQjvDkD
MDyX0PBKWuXUVcWxAM28eupVO+A5RZfGd53/Ij0LRm2XQ3FCQV7/2Devo4W+wIOlHZsKBP1dmCY/
FU6PuUYPJtol00I5UvQJkH5/f2X+w5whiga6Bpis5ZzZNitFOyIGkkWUtq+V+mGarIMC5pzEn75k
+ZH0IL7iO+fLfcPzWtzOF5CdJtq8Z13o6/3fTp7XqLhrz01mNj5nHnqsjKzej4ph7+6bWt19syLB
/zelX5uymUQ6Sk70PADhF4EeazpwTdtwX/MWvjeexWOkh7y147UqHiNcO6A7RoyBneZ+libnJP2Z
SDdyUje6P7DVGxyCj/87snnkF/6qB95dVwssngvCwTSxAgvMC46BR0hHwtSALgfQC/b0iO5HlY7h
fetrK+ia6GlHoIf63zJ6ZjbgbVIinjWHoYv0yip3Sp4pYU7tf1WUmxMkiFDA9gOmWdx8i3EqwFtX
XuvNOYECHMvdifQhKCUjtbejtPz0X4wL7T9wzOjoRfr/elKRWartkWb52UiyxkcZdQyIbEB7VE5b
T4LVKbwwtfCLZjmigFgU+blumb3P8ciJ8jwlO7Vwx437ZtVBofj2P8NacssC08oMwCzZOcu5le5a
V7TMT73G6XaC9FP9IZk0WYwnxULSIFClYXJfEgmuQlD3W1GOUgKJODoljYNBk1w7FtyRJWhRWK+F
OqFp95AapVEHnXSU4pOTVkT80dSsRsLG1of9iF6lyrdKYY8PrtTByJLaQ1MfhMobATIEFRIWkKWv
3CBJgRezNsa/dhMiiEGsDbQW8E3Lht16yhlOYMvOwn3TbHECh32UmKBFG3L1rFS/G8h6ZwqSbmx6
7MbygySRmX8uZQIR4d+Dck6sN480b/f32kpAZ+DFi5YBAFOsG8KL0pOsHXhanM2ZZhtd2qVa7mw2
Rh7fQZnD5/L7fYMrOw4VLQRzwG1CGWqphlJl0JXXe1KcW3DZBpnr/M549tPSiq0juzrfl5bmL7nw
TZZMEqgowtJ4kvmhq/ZIVSbji1FVIdS/K+VDGSl4cFhRAuKdL6761ZIH2oeUv9wf8X/4EKAP0SwB
sd/lTVO4JXd4URfnQXwY9CgfAqYOkQex8xf9m4jrOio/QY2QoitVHX1G4lL3swGqYfH9D1kJLudi
4v9+x+IaEk490VqpijM6mn1vDLX6AYWPaQjSLeaKtTLADPOae/NmKcQlPrdlJpoM7RZzn3wUR9t9
4l0whCqEdzpffBd9oMlf7Zd0OJVozzOiqvtY9762d8Ru+lFuwZTWMhL4mnce3lkXdCnCV5RTz/Qa
X9OdBsaDKfneKw+FizTuyA+t8oBCUGZ9N+3noYNcUd/4TCEnK9vgHFtLLKPVDYTeQIOj5W1ZhGin
fFA0oy/O0FH8OZXoIHWF7/QRs/yChjpEPLSzqXxH/4c0nA3vM19Qi+hgJtDDTQkWOcAKF/kINetF
yc2pOHM3RymqeSjAe3Z/e61FcriI0QeEOwvscEsiL4uNDRR7VCz6dLJ5AJ7UBpnBx8wOrC/ixYNI
gRMJayM1eevAgOvA1TzjVJD7XWYy9KZ2qGmO4szAtmGoue9lO2TOO+yzgvhgaI82RnmL5gP7ENLM
xkySAiqxRdxoSdMtgPtszy45Zqh/dCBdfpTS9J2Bh0p+RMP8aG0gWObY/Xr1YBPMR/MLeCbkXsR2
Dcg86qqq2rNJrQeNAofuZW+iN3a9zv/cH9/tRgHNE1ie8AhGtKq/O7MLr5kMhUlci7fntFEfQT6J
+INshPy3fujaxCLocKksuT3W7dlBXy5rOPKdh7oGiaSGitrGodsYzpJfvBxzu7MIbA2tGacs3xnJ
FiJly8RiQ6jcppXWzcMBgZqVWj5Nv95fk9s9jsVHgIuePvyJBuDrmyxrkqruLYY14WPi61oXNmDE
ntCOa7EqorX846liA8W+ZXNxWaAcaKJ7tWjPRUIDw66PI/pmy+JjC6B+16MUaB7uD3JtGtEChPac
WSMNer3Xg6QGdUqzxDRa02hHo0MtX9jqt/tG1rbeXyNoc7o2okn8yLTFQbIaM1Kms+X1uA7ORR90
Wwppa2f20tRi0WTOUdydcJDc5hcH93vDdi/KJjPyuhUHJX8oReDMLjyDZtZZQwisTIMSFnxPNGMn
DPradlsskVuW5vW7cAyel9Gh0tv2XJVe6Sd6GhMwA6DG90Wpq42uyNsgcW7QBS4QPYQQz1til60W
SvXUGtvzWKdhmaHyrb1OuEDub4aVC2s2g2UA38IMnVhsOSmtiWsTzGTiQwodRE0XkeKVR+4S38ki
3UmfssQIqtT4ZvEpGtLhn4NhfMDcjgY8PLoMl2KFJC3QR1Wq7Znl3ysPw2SPabaFQFmdzAsj80m/
WDi7A/NbkWkYpafsMpk9MEV+LJRNNavZbV9fUqDOw92PVhHsQ6T7ru0kqad0jplggxS/E7xlABYO
UIpVgaMWFIS0hc+m31BSQfqvALQson0RdRVSUhV9tvIq0MkY1OQzn7INz/Lu5O992WIGUPiqSScc
+E+EnKEiwiQWwEL9SaaoeHIOUgMgJnRenCer39lv7tlNGt8yz93Grr51Ppgg1BwQEYOuC7ns6wnq
WrN0k6EHnjb3gkz/OOjaAytO4Oa27M286+yfl2MG5RloRNAWgpz2YsyKolhjY/JuBuJMxB+Lo8h/
Vl5k/Ujrn4iIfaAqlOI3Gj43Rnnrx1HORNvjuzY5mH2Wtzsf0MflADWcOT8s+0Hkrxundnaci5HN
NDp4QiKji86Axc0kQLVdMZP257aRve0LkbpfR1c44tDnKIc8Fp3rkT3+7b1qitsZoVm4k+Pbee0c
dAVV2PD+B92eL7RZzFyviD6Byl7SJKj5lOZukg1nJCs0EqJbCrRJo63yEHS3W31Bt14YxqDyAdZp
NFgD7bXYQ0qhpXpdDmeFsaNZjE3ANTiOgQ6jP5RbweDq0CCnii4SFGDgK6+tJcNUdW7DhzNKc+pp
tBP7aTBV4wgGG/rxv5hFdI9C7ghQJES7C1PEVnNwEGNgI1qMgQlnB92qjAcjAZT5vqnVOUTH06zL
NYfTi3MoXAK67EQfzvT/kfZlO47jwLJfJED78qrNdu0uu6eq+0XoVftKShT59SfYFzjHlgULMxcD
zMP0oNOkkslkZmREmxM/1feyIAVo3hyNFhfRfWMrIBE5/4tXP/plEhC52EN0YBjyw46f1Fnx3rzU
JtCVtlJMIGPw0xNB6vCufEPlsQI3VDrETk2d4SHvnepHN04A/TptUs1+Szv6pcxrdYtz6HY38PvQ
nsHMJygLnSX2y9DSSkCxmZ9sblF/UnQPEDfWR5nhiKADl/HGg23FHgo/IK3Hg00OMC4yFkekjtIb
Cj/1gAA/Yg6GP9iwAlJgkp9Vk22qydyGXYzs2BhjRM8Skwx/2ZAu7j+rLoyxNEwO2MNTRR8rstM+
CvvbPOxmQA1d830GHQL11UNXZIHaDT6bj0P2qze3RkVWCgDXv2RxeEVnW2k3G4Cqp5ExPtrf7e5Z
x3O5/17EkM1UG8uvdt74+n3DBW+frNd2Fw4PUi9FoB7HT6P32UEtpNwTEddJjBL9R/pzi6Rr7QMD
0C1RJlDkBC3S9Uk2Jgie16QRp7zU0XRocw6gUPLq5X3iT3o7bPjTSg8CCSLcFxkHdI8hv3BtLye0
4rgSxGk09NDOf5e535+Tw1eh7cfJDUBC68b3N1R+p+sbCKOnGK4zkOlgYNJb3K3c00huMFUgFbZJ
XKhFF3OHboEH5N9yz8piH/vKy8BWM4mTO7TBoCW7ttuNz6UB+Paj6xUb7721UwJ1FRCx4u2F62xx
q1a0agqt88TJc9P6RUVu7FfU6Q+aQowdMdvTVBTt4T/s44XNxZebtIExxCTYVKcCvdFu3tV96+7/
ixV0HlDRANjkBpKM/BJalTlq7LpJnytXfDK0aDeMrDm95Dzw8HhFzrOManMJxYRRRSFfp3P6nGpO
rCfGe+W4TchzCOXeX9LtvQwHxGQ7uJ9kA395p6D+pLRJV6snAXJQn7kj/Yltbl6gptZv3V9rwcNG
KUiyLIDYYcnTmE6mMEniipMAJdhhhpwGGhakDSBZzYOmVNN/JoqytcO69qUfKv7gMM/eSA5Wdxcd
Cug9QdMPCfT1EZcoS81heK8LFL4eitKlfm6MHNR/FjJp4f66v72r59sFMgctaQvWFn4pSr0GCyWm
vZ1pJrGoNdV3h07ZCFxrVgDDwxyfI+lWjEUUsWpF7y2WgU3QYcemLHsQPI/v/34llzYWG9d7o+Lk
FXy/rBXNzyeaBpO3CXtYi1RIyMHhYoCpAknc9edxSqdxjXqGlQlEZBh3II+Oy71DMkt6TxUCaqVL
vGhIHUxGmgNgNSm3fS1JedQLVkZWrngxI2zwtZ6LcFTs/Jx2ZhVkFYSY7+/I2tHBqCGKxYC7Q0Ns
cReiE9M3Xq2rgL0kSQjuT8yrUswVj0VVnv6LKTBBo48L/pUlnQ+kiZqUlJ4KkeGRB3qVTV9aAoJi
i6Pfdt/Uqi9BHgbMS3II114Um2bLyvOKGPAldUxfBHTBI1On6n/xpgsrizuCDrXh5IjYJ90dzTgb
u/ZgV6O5u7+W1S8k9cbRKZUloIXPuno1T6Wdaiethu5JAa7KqBN68YIyjL1xBFc6QwCd/J8tSwa/
i9ywM9HqLBRXPdV4RaOE7w7N9KTNvGX71BDq+DTx3OC+QsQ0gHW9r/neyD30sTRwj6GpVVkjykJg
aoccgkVSnw4WJl1as1Cp/192xQEjjAoqczDCX//SUW1HhWqJCrR32T1o1LE+ucrIEZTb3kbNXG7w
MvEAKyjwC0jSAQxbHBEgAZyOeqUGUIf+ZRbWj6HX3zPrlGrAaCJ7lq1JupFSrX10zDTLO8YDo8lS
ZXrITNHPBDbZIEVTrH7E2yPLYrQXt5hy1zIdcJRJUV0b7BrLq5ojHZi0ttNOWdH4+SO1wzmJJhIP
bCMnWDuUl4bkn184V5IkJRguW+nIzVud5UGV1hvFlpWLEdcTWpuo8YDlZsm5xEz5spRekZL0oaFk
V2Do0bdYHTjtl/sOuJZngysDIRNjqYYD77heDp+GzJsnLEcFBVugp1No0wyC8fMwv7jmoAQ0b9kT
HUwzSCz32YYS5EetGN3Grq5gu1EdAFgYuSp8Bbqq17+jqzCbk86Fhjam7adt9TybGMXS/xncyge2
M+gfTIpp2VQPWZc91tx+IdUYjdX0WrftQWnSeeNorpyXqx+0uP66ofUUpsvzkkHqLo/1qn1MsAsj
Z37JOOiNnswt7NOKb8mWIFaPcIA31iIUu3NnqllOYDOtQ7N4U8Gfev97r6/q/ywY19s848nlQUMQ
LekhS+IKLRlvPo0s/zJMA17sOeRYk6fe2yInXquXXK1s4WYCpcyuGqh24s0vu/xQXlIPBRPBz4Vq
7toiRyUEgu154Bl9hPGQF2h/5N4GEd9KZwCbC9Z3sL8jzfaW3G2NaJBTK4gRwC0YCQgmFRaUjgWC
YQ2QmKZGrS15KGwaJ9ps+01hPBnzFh2XdJtFGL76DQu3cghuFI/jHhxAeP1dVVS8/JppGj/mCZmS
AAfZEysnPRR1Qzai8WpYuVj+4gq2mdtouVy+AxCm4v5E9hqYzg9R/fvaqdxnqKqjB2Ige1m48ZDk
4LGFwM7Jpk+mcVJIbPINopWVcH9lYuHH06RXFWc9woX9s0p8sEvo9feUubhfDvdPzPqu/d9iFp5L
a2Yx24bn1iKYRL233Npv7fYVEgX3Da0giq63bXFDIwnkXaribI6oD/blYahjm5iBYf7W0SxTMhZq
WqAUxpso63h2d93EXlHOGkwe88n+MGvjt5Wrv+7/qtWAcfEt5fZcXHcaHktabWGjXe1rlodQdPFN
8cDyb0R5bbRXIzvdt7eC18cuoPYDfRxU3UFYd22wGYu8QNEAF/nkD4mP6Q3efbd/1brv6v7QvZMt
WNN6WLiwuLh66laofJb7TrIk6vred4S368pjztOdqXxvyyc26ruuVVufTP9YdKNGsxr0L8wvIsJY
9zyzk1GihLxhl7la4ZO0L6L7+7p6YNCWRHUBrCm4aa+3lSqg5FJcuLEJ1k8O/vTR1SNF+1p3WUjF
531j8i+7CXIXxhbfMB1plwsPO9q13TcyVk3gFprm11VV/pf77MLS4tsxhzuMz7AkLBrV1rF0o8HY
E/sJtNZdJwLUajYsrsaDC4uLz+XVrC6YA4vO1OzcZM+nT1IDSj/F9/dQ/j339nARrc1B1yrr7wcb
aj87sWKnUsh4mKlf5n2o1VtCURvfbFlQS2azKKmFdUFtloBJ0UwgUK1uZLZbRhYv2lpr84Tn8EKd
eRHAGaUn/ET9cn/nVr4QWrKGLis9eGsu0+eaecaYgPbw1A6D9eQBMPqetJb6I5uHIkyZZ/37Opbs
kQMCjWzdM5ZAHrMwXJr1sDc5O249zpi8VvQm5oqzv7+wtdh4ZWlxsTJPbQcUzDQM7EZQp+09zW+a
5yI0+6+kegW2BpXXf58Go2bmWODWlS+45VQd5Cy0uYVi2alrBDuoQ1e9A3TYxB7eYREdVfGuMDPV
QGKT6Yd0NreYKlc8Rir1YJgJDFngMV2EEmWqqN2iQHIieQd44xBVFPKPnEYbW7tlZxFIas9pO6OF
HXSfQytLX8feDVNXPPTGQ0e1oARbhFVbio/JlteOeQe3LB/UrNyVeJJofGuAZuXavVr2IsrUEOhI
M2Zh2ak4p+aD1ornHOzeXDMe88oMSKNGSrElCbV6ci42exFzijJH66OFVVaNMbXTOMH4eQkaRzrx
jQ3f2O+/rn6RV8xKW3gO0zTMHOY+M8WnQ16ECT6Gje8qE8FFGL3cyL/v3ws701QwyC1gSWr9p3Y+
p6F6AI2rL7QWHE9IsyplnyGuol8Rt5jGQ2E3sMtuY7EbX/NvBnLxIyzSTi1K7tpJqTs/Z9aDOw8v
ZmE/WnQCj854gKBJRI2tPV573GPxaFJLaVx0SReHpy8mu0fHAZucuSA6wYsnBywbuLgZGuo4VIEQ
rV9bTjAbakC8LTqotUIcCPR0gBokFOoGou15pUX7ydVOzcigAVE8M0xCq8b0IoiNkjXboTOPB7X9
SMSTScoTL0xf5HtbEf64RYi6+g0ufot0lItvMMwanbUCjmBUMVOLgIAJK3R4VIB5CzQZ5X+5FCS4
F+030CYun/JqqvQVsRU8eOevvREwEWum34wbuaMuI/6Ne1+YWayKaC5pGChBT01FALOvc6jUdgPN
wP1RTApmraHRFRQMYzGYk0yC2po7n9CORYbbeiFxRfkAtolkB6ahOZp0/jV3ZuhEeiR5qMfajIQu
KHgWWxHmxJxe0hrTg/dP6Er6K8tpkgwUDJOatYg5DIUA2zRT/VQm/Ssd2lM6ulucJWvBBsR2Ehki
4UXLWY3cLcbJ0Qrsks35PjdS5+ASSDWjHbQFqFyDA6CCCjwvuB9Qh1zOebWgWCNa3uknpzS+YWgN
czc7pr/oRuFb3qnM9bBSv2c96oYliay5TYMGAK77e3qT7IO3ElVQ1PNwY0pM0bWvA7Muktwh5Kxa
na9iLNTMkzAx/nR2Gqb6+31jN4mqC/ASqteYfkA7EboX18aUXOGmpkzkPJXdSen1Yz63cdrR0e9A
9quIDn6vMnV33+ptbJFmMbEuqRgl2++iyJ/2ChO1MZMzETx26bTrqqehPOKgoa4fU/45VE+dek5p
NGnTjhEQcexMa4vr4y8559UBxM8AdB8wKik/hIHF69WXpMgYdz1yFvkX8QodP+gBVNPOGf3E8s2I
71Ilcpqn8Q+ElHn3mNtxrUXjseuizHqAkorK/P4p03ag4hzLJyiEaHU4zo9a5Y/KKzlt8bmueAYG
d9BKQi6Fgu+y4VCPok89YFPPwLTNdhuM+ocD1TOtRaxA1Nj4RjeXr+zHQaQV5CSYtETb4XpzesJZ
AtQvORdTt3ea4dyUXzH1i5FEuqNp+tSWGA7QLAyTsj9U+T26H6zSwo0fcRMi5Y8wgVrBYJqLfxb+
WSRUn5TOJucSsHCgZg9GXxzTo9WGhakHnIJ7CtpR3hQlPXP8UtU+N37Ayp5L5AzGc9D9Aqe7/POL
myfJwb7vNjk9m8VHwiiodcBMYTx7NvGd7rUrs8P8DxkOrHvuqnQ/ZOD5M0Ir/cy1Muh0c2Pq5LYU
i/1Av8nA4CveLCBPvf45KGpbY18b9GyAKm4wnoDdUdLdjJwIfM+tBwq38U8+7+zirVdn3627qDT0
jXeg3PPFqTEgbasC2y7Pz1KR22ZgHgJnzXhO217zC48bPoY352Bj5+VSbsxgJNGQZJQGhM+ul4re
BldVbRrPIL8kaVCXUen+kxsvTg8+pXPShmobjuOvDau3Duf9pZjHJ4fbQT1uYdUrxlIt0FqD2oqo
Y/7C58CcJ9+yHiEyinvQt/153ovNnPrG0aSmtYt3EjjJcdqWU5ggZKD6nE/eKWvPrv7cK2DWH77m
3XOFAvv9Rd58QKjnoLgrpz0h1IeZwOs1Ci0Txmj1ysnRM78vftRb+se3a8GBxfgX+PLx5QA5uzZg
9WhVDMOUnw3a+YZFfLeLIWEfILoFWrolBLlmDe1XEChh9BzNykWibCoYFMA7AdZcALHQbGu/6h8m
KBW3KIRWDUlvBIwOnr+Mv5XJp7ahRn7W3V6KD9TnDs/Mft/nG8f8Jt2FrDeiDZqIqPbh2b445SMe
7Zaj5MXZOYGB3M/MKmoT6vdKUKG1ourR3G+ctrWl2ejjSNIHYF/+XtgXYc4uAGK21QoWfY7CsBOY
mHzuHsvhdN/1bvINrMyR8QvQQMSOpWcQk9t2U9LibOEx5TaZTwK0vH1HO7JDtXVfrhqDo2O6EozP
riPP+sWiZkbh57lZnKfR8wt3T0cR0l7bg+ZKEgvVW2CMmxc4FocOPTDnyFXBjL+wp7ulVytTX55b
Yh8akJ63ycFWnCdl6+Vw+zZcWJJ398XKhrHHXTnDEmBeRpz2cT/GifNY9TszVJCsfKpbwMCttS2O
dDZ4naE0HdY2Cr/I3sb5Zcpnf6uefttKxk2PUpyKj4Y8GMMZ1yvL67LR2lIpzroTDuNjXZ1TFiIV
zYzSN6YcxNa6z8XjpOzZrjyh3N79Jl5430lv14rfIMeQcAIRkm35IrnYXVWwzNKUvDzbfD84r0n+
mPTPuvbjvpXbI4fwC8cE5AlJKPol11aqKmXQG5jLc6bEybP5Qso9T6RC/L/Fjkjuf/TmkeWDzR3P
zWs7XTflA6h4m7OCcVzhHo3q2eKv5hh4wxdJDl5s7N7Ne21hb7F7nTI5s2XCnpq86FMVGv1jbm4h
ceWPvkoOcL8ABgN4CiodSFAXRy23U244g5qdyfBD1T66rexjZRGYlkZ8gnQC7uIlFdPUeO0EIHV2
tpxfM31Tml2ebBXtb19BCLhAbbiAGwKlh+b99ZdBMtcoSdcWZy19b+fKd4s3rXpW+a61frl63J7N
9HH+1gbTuzfVASo+9x1wuYc4Xkjv8frBEDpmdm4o8QXLCUTO2nMKyqHSAmJka7BguYv/zwI4hLBA
WFlemGU7993Mi/bciiqc6VOdCJApbKSja0YQdcGXgRK3HJy43sXeK+ENttqeHStH4+NXbx+Kcnd/
q1ZsgAgJWtNQUcPbfJnypo1S9q2iDGdVey4qz1fRM0q3GPzXjCC5QJfv79CHu3CH0qhqbYKs9TnX
DgXGH8psBwSzf38ltx8dd5PM/JBYY1p+uVtW5Q098JaoLjhgsS0qWwFHXFVF/39WFktRR6VhrQor
ZgaMd+u3mIW6b+Hm8GCbsBCJFUTaDID8InxarZsXJIGJUXsQJsAYXmzrgW0LP30DkzqPaTC1AeRi
FMPvm0PTbIAYVjdSDlWCvwORdZmva6VdWkZak/M8Uc+vnb6G7CXXtpa5bgYtS7RvIH21rJSAeCfh
PEWBZtBC1QIbZQAObyjB6cRH0Vv/VMtvk/g2kjCbQm2LyWF5Eco9Rp1GQqExroNS9PXRgvYkisMJ
6iMdH/aW+pHYRcT1f0ix5ZW3rn9tSO7CxY2roQjKZWP2TBu89EzNn7o3a+sQr22lnNOT4CwMmi2n
UjLRWnWtdfQMTozsHeODXihERvb3HfOmqPR309ChBCUFKDCQvl+vRbB6ZioEp8/Q/GjpD+djJg+J
80mz2PkozEDLEOhJXPY+0XaNIkC14EVGqDa/uNH7rH0C+57ttE95qYQQSggwaYJR1NrDfxXvY7pr
598Wh0IyhN7avbelyb22R7ZUV0V5AVFiqa/bjSAR7hV1PKvj9wniLBrbGrla8ymUUyyJEAHFmy3/
/OJTgy/cdOaiHM8ZKaqHmbbNYWjcAXTmnoeRBa0PN76HTAUuUwX5PZBLSk1K9JNRO7s2qA5EWN5Y
j8jm/NJ9LBzUid7VLPaQOyu+gjL5sf4idnZ3BuXh+NmUfovngc+csAcjfWiSiH4xikftDwUTn/7D
C3XQIDwlPMy2Mqe/D+97P3WxN/o8qYqetOOZ1Tte7tDaaNUfqH2kQyC1eI7EevDqY81e+074BnuE
hlOu/uigowABayTIgDIYyqdwg/LZGULPDrn3PqFjUkYmcCPmA9PjmgUK+9MdBuZrja8pu6F8bcsI
kjReGWkgnYX4R/JWEJ91JEgwE4D/sSL+9Lusd+OT20XCjo1D/rNI80cXuFZQds3JVtBb+WQSQoms
BLEdDF3L9+8w1Bj34IitzqFS1Z+5PT6bH8V3R9nbXtwM9KyMe5WHxb8mNoWzyOEAFC9wpSCsy0B1
4Z1Gm1eJhCOfmQWoDRH9N7PwPtUiffZyoW645g0kQFqDlCjITcH0JZ/7C2vFkDejjfiqGxVgsWdi
kbBTzdBBWm5/FsYrNA/INsmvjEALNwOTg8xrZTHjRsKNOXlnKhMKeGChzH3PjfUiDekXzH+C+QyQ
LS1CivNqdhtJ1EpswWtHl3q/kHzCuPT1asFJWJuDmo5nxXpu9RRsylsFmpv+jdzQSxOLA6RkvauL
OaHnXtt12MSswXxjtpvSuFQeuqCFMKzPfky7lP1zP8r87QLf7KnMP1GWRRtlOXADYjYwqJnZeO6M
yKmCZEeql3pfqo81dPh0P3lV+0hlvzasyjzq1ioEieQ0LdRGFneNq6hJYxDENu3nfLCBfUh985sa
mUacp4cySNQ3jT+BEH48mdV5JL4S6gEtNx6YK5e37OL8749YBFhGIEmd2XAntxpZlGEsLGC5gWeL
3X3cX++qB8kBMBQKXYwOLyx56ezpbWehAQLaivZZHWhw38ANSxocSKY7cm4KAP4bwe2iQc+7AWnz
mfbPuJIze9hZxZfB/DL0Yk/nqG3PXe97FWpxmO5X98CUQ5Dez9CMaR+GOsH4XbNvmxgiKvd/2Zpr
X/0yWU64iEwjGwwNGjIohxd7vX+0UPWf3jL9a1OGpnhJlLj/Sp/FQ1X8uG/4xsU0dOlQW5XQQ4Tk
ZWVwcDNGx97oj+h+eWXc2YFupu8jf4PySaSxBHierfr0bW6P6qAco8QXAHoVX+R6rXlKzNm0O3LM
lNeUHxNPCWfztaGOj2E2/gH6MsN+asfYYFBODDGSpI6/76/6pjfv4ifg3W9iuBH0dKgEXf+EtnOz
LPcoOY4OQA6+QgOufqugV5y1aqxZSmA7uJdfcn6o+oOThX39pit/BAcofupfPejT/koV34DSm7Lx
QZZVzb+/DJ0f8E+hd2nc5JcWHQd0qcnRIFk4mU+98oeSM+Of1Pb2RrI1SnFzuuVG2CZUy1FCRUl/
cReDiF8BWg9jTaCuDczs0ZvzwCZv97f71rsXVmRGcOHdLYDZFQf355HVfxw6+ZQ6oTf1IbRDbAVi
0WVc6PsmqYN+3Dfiy5znG+dr/YNfrHMRSjFBY1kpwBZHMJ0WWbNzFAoeryZwFH4gog21PDDLDmqF
fl1+/Tr3T2b5jdIvQF1GSRYm7YMJDU2veEPPT0ubjUfF6keQUkBoQlogoF0ciBaMRLldCHIUqNGM
6X5OSFBtKemtGUFijmYbxrJB7b4wMrpuPlAnIcfJVX6AwH7Yl46oMO7nbQG7bt9I+NzQbUf1Sx4u
NAOuPzcxxoxCSoAeJ5V+s/MkSudnkZOQmjs9hf6UiXT2UTP2TR0S430a3435wRr3+Vv/WCR819X0
SYC1FiLz6I58y4MiYui+g9Jg6g/ttGsdnwH1Bz78fqukteon8rKV1WEoqy4pg9q5tF3hOfRYKtpj
yaxIYZAKzvh7ntq+2ZpB7b4p5E+CD5Vh/LB2fiDX9En+xnK0HerKL6tY/xzT0KNdWJlqqMCr75+m
lZAtJyihQo66MtgQFrGLakVq2QOjxyyY6ucRtUNlfjf4cbIDrfnONnum0jGushB8TVm2R1MCJbIb
up0cwQovhXQ8jn8oBSzG9r33Onnnb2wefGQB+9z6lyPDiIEoZGsYiARBrqyZXfvPbKB23lhgBcED
QoBkjWWRl+plQLZ1jGTKuFicjLQOXiPANyF9vTaltt6QaVzMRyAkwk6HaJqXBm2/H9ONCaeV43dl
SP75RQjUJj0dOqrOx4nunKrzafEw8i1E8E0GJTfuYjWLBNklBPcdwWpY+ZEWP7pkIw++3S3AieTR
VjERa8PS9SJMfaxKB8xLx7bN211mdeUjZXipuYK36OfoaXjf1W8vQ9QoAEHAaw1gBHdZYRYgkJ5K
fZiPae7s6WsFhH2SkKgGexi4XQc/LbYgKbc7iCowpGwwQA5ZCByy6xVOJvDUk6rPx8r10gi0D8D0
N9CGuL+uv9Rs126naxpeM6g2S52GZYTkGGPO3NzCRk69cxiq2o1RDNYDpnZlOEKOdD8rSrmvBgBR
CG/+TO7Io3x2Jj+t5zQCuDn1p6GcYhT308gt52pnpBjJuf8z5WJvfqUcdZWPSRB5LNwpn6zc642M
H72O+Z6XB2oNIjnmhi6Li012wLWtR4j5X2uLrSeQB7B0joRw6tswJdbeJM1G531tQaCCAyWwAzpZ
sENff12Ol/HIzJIfDfQTki+5BTd6to1/VO39/s795Thabh0YkMDtAqoJIIwWIaysEpCQ1CM/Zl0b
Z9U3dYhdpfMLGsyvw5uTzrHnfmQuC/tZCzL+LS/e63RXQJdHCyEnUE0/ra9N7viuhMbNGznmbSwC
HO5vmRQj2aiILLaBOU7t8Z7xY1+mT7mFerrXY2o2a6qNq2rtk6Ir6eLFhaoAjvD1ftvt6OhMofwo
XPqSmsNer7Mv93d61QTwEthm1JNg6NqEo5gjMRnWkmkZcvlGs7AYVWws5LYAIBGE6KLhhpDAl+V8
Km9trR9six/bBFR+CeLCLnU0Gg6YzA8yOXlt5WTaN0o2BDXnJLJnq36gw0CCmhb6RvxY+4B4uDg6
ZF6AwllSxFQVa7uh0PjRIs6rBcepxvoVKOPd/b1dCfd4EgKbDpA6gNLLvlhVOfANW+XHHKLEDSB6
pWiiYfjOt0D4a+dSUkrhcoFKlL1MgCGKZuu9UYojmYrfQ+mFDf4FosE61IV3hjbkVm3uNofCY/fC
4OIEUKqnhstSGBzpjmlFoHU/zeZcqYe883X3pzFF97dy1YHAVwQvstFvRtC/9lOBSaS6RrfnWBcP
GjgSde0hgU6JP1E/xXszNX9xUHxwkb6C6u9AmnR//wesnRNQomD2B9VIMNLLHbnIP1ih9QaGrsTR
cSoRDEba7RTd2NKiu2H+BL5ac9C0k6RWDp4ai+PIh0yp+9zBq94p91oXTjwccl+nYVLbfnEynB3G
mQCG33UKBjnHPjSE/giALUF9Oy+/MXtf1P3DQI3T/eXfFmPlDwM+AjNnGsB/N5NnOqFDY+GHzcqr
3b2jPhFkSqRDkPaL0cW59Y1tlbPWDik2Ap0iINckjcj1jusmWBBK0xA4PWmkJEaMxsihqbaICdYO
qQRdYdoL3AygOV2Y0RtvrlQhjvM8VQCTFRrqEv0AGnHgmFn26/4+rmRkyIQBqUbpBo68JAqmWVd6
M03Vo9ZSddfm5Re3Uixwzhro/zdFvasHzYkmCMRsROCV3YRhjLqZgAGCFWuRHdRqbWhdAcMehCt6
y46h9hdn3Hn79+tDtVVOCUhs0N9jfHFMOHiVzKRt+XEoY8/+jb5lMKjHEnA21T2TrUHSlTAEBifp
IAZozG6GAdKsU1nhDfzoqFXkZCl6gdBzc0OOQXZVfW861LOT879fIRJ42fuV5N9LbI0+CMxZQiD2
OEBt1zxyBfMWkdVgximeig3wxlo4wPQBYBXQ/pNYm4VzghfEqd3e5EfuOZEztq8ta0JrLuKksA9l
9VQo0YBmFHuzcrZrBP1HwSM2+eXZL6oV5Ki+Hrn7axQ/72/BypG5+lWLvBaiEExRclzmcwq0mzsd
9IKFDJB7cGBvpNBr5+VyAxZum7hwWnXE6zzVzconzejrevoLRXTfg08VDJs/bJhcuUwlGzBmugxM
59zc2rxJoe0ocsQdqh6TdNclauRlh6n6YdnR/Y1cO5RyakdH6EEEWgpCJZoop8FoxRF93nHPEpfH
iokHTWGI/nDf1ErVGN19rAkaiFgXWGuv41zLbZKpohPHEoI++j91+btyftJXtwhz8UKHfyrlo+ke
aR2i4c4eabG7b39tqbg+0TQH2g4NrkU0V12FMLCjYVfNudyBAeSnm4s0EgR6jPctrQUF1M4Q4+Sj
C3X564XqmdN7XMO9weagfjdOLX81HoWeA9wap9mWg66u68LawkGHWXSp0triaPXMpxiTFm4e9WO6
8fLS184cXvAY0kSfHkWrRf5BOdLMFLSoR3MKQdcBRi+vO3re12booGeZ+6KLCms/KUPAil8DCRO8
8cu3xPCL8qEnh14v/OIphZiMLl6s+Zx3Lqh+nGd7S7tm7cCiugYdDkAP8TxffOdk7s3ZtRJxBKBE
9Y3BeBsxfB9M5aAFXgYVMoJJ56B16X+odQBuhLoDSm3gVP27gRc3T89JRxyMoxydzxIj/joJ3RQI
Fmh4z2H9cd/FVj46cgXwZiIjAlRmiakvlTHleMKoR1BaeJGW1SDZoW0eDWO1xR719029eAmji2GZ
iBJ/5XDkhl+sqyg8xmyHaUfXSc92pdZhmyD/q2ZNDwQfVOg1AkY6D0oRC2HXkbCEFo+DWu9TBLL3
IZ+bp9LOQcAz2uWjixwudqaJxUaep/5QeeNzoZtN6Fba8NSVrRs1w9hVvrAT7dOYoFOHAqYRoXlZ
v1Vczd7nLHV9tZrasBrTbCNKrXg5cM3yWYZKHPoqCy/vRtoX2dgYx3Z8qunwXPM3FzoUeCJvvADX
wuGlpWU8ArtZ20NlyTjWTiyGBlgSgRxliLKm3Wv5i1NhwGTKgzIDOV4aF9948jhC2NSZla/3fWnl
YSFHGvGyUcHFinL/9fcd0doZPA8/RNWakJio2W4hC25Q4zgTVyakO1+4EFVqMXtNaRxL69FuX5yh
9RXkEpL6xZkhdfjiqKGG0mDFn6gN4sfBrwopSp8U7/9lrUjqkdLg0lvCK7WSlITavXG0VOXJUKbA
KfONh8r6dv6vieV31ScAH6saJvJpDCwoKgGXdH8RK08hA9hgTzZ+IRl246TGPHTCbRTzSObDbP8h
5gf1Tf57TOL6Zw/mmfi+vdtgA3MAc6LALoPAkiaCUF0MmdVYRzhKnDevc71Xqy0Crdttg6y06hiA
ZqCGCCjltYtA74PYJWbVjiyzqc8biolr9A3C+0uRx/c6lgHIjVgmuwX415L1UyE1RA4V2zrS2O7B
3S6elADEbIP1+UUrtuZbVvYNA1xSKhjQDxAhLG7mqpxAZpqn1tHu66ce0AslbIxpY0p9pTWLaUNU
JFDrBhbrpvQyzI7KDIdgSUk3xESjw7tVUMw6qrx8auYsj2xTuHFfMm3POqcOqtHJXhyDtrteh44d
s8piw2Hkwpa7DDwsqhS4g3FDLW6MQRQYEpk660gi1/mERGJv/mTW3lJ297/mbbAG8hWeYQM1iHms
m4EeKmyMmxPtKLLQUg2//WnPsfU/pH1Xb9vM1u4vIsAybLczLKKaLZkuyQ3hFvbe+eu/hwYOtkUJ
IvY+yAsEQfJ6OH3NWk8Z13B/1/MIdw68KREkA0qMFOXl0gxmJsqYKgKeWmVig4aVU7GSdBNJmmpz
v0dXlp8/TiA4hHGlodIDYMNlWzpuNF6uZeEkTK+QzcMTy6iCwZGGyJw+uNaKY1g+12anhqwt3a44
a4IFaHGjTYC82FlXGDr4iIlgxoRCuzHkvkLhOJZmRYw4MLjgpVyJRH6oFpeTjVyMjCU+zwHi3XmS
fp3tpQKyf4hSyakH06nxYF2z67nc4vBFWvpZlG+EqVVoC9Ww6aD1UiJllskxMrAgsYkqFSegNx+C
/msIv2sfvbKq9qEqX0WAmPvwK+cKWxmP5R4arrSQwl1cHFDcYkGuv4NddH/0r08HgFkIxh2HK7LR
yzNI6Pq+giq4eBK4rZrmtB9zmtVMqwIrn14Gjhbj2/0Wf7JWy9FDHAfNRIzffElejt7Q+5kQ4W9O
6bng/mhFwNLEyGQAVqZnfeI/kLsounMGi3o8knjAXPhIo91ROGcvcj2xoBicoDd5WMl7nerkI4sg
w9TGK8fmT3Lz8jNhdQG+7Qw8BiN1udO0Mo+7fgzIqa88HTZPEMkrIeS46cayPuWk4GmRcx5QQKSj
npYrG474GbDofffv/oDdSMPiS3CwCDJiNEDMFq/IuKpTxedCclIF+IMHpsr9acDCqDWYUcVmkxwx
RLsysgrVvN/y9eK4bHi+wH6tc76JVakmGIJYhyGmMYLV36R4wrJU33LxYx2sPLhu9hSZJewuJMuw
weZj6VeDnsYJALdUyinY54ELaVSQ6W3uFCF1x2EPNRlUa2mtSxZfrJTvb2R95DlDiMKXPrMalrjF
WEo9zu9a5QT1ahqmEtXJ396rIJzIGxBRZWHCUdGqClOCG8ynWtO8Motko3vFZiSHMHJ8PzF1bVj5
rut7Zf4sXCsgLGmzo8/liMCatski0isnThY3Uu0UPijmk2BkuWzBgOr+fN+4WGF9ClET0HHg9gIo
yWVrXSCQXpJH9dQm1Cv3FWi9c4IvGq0oehoDmj5U/SEnThCNO1VYiSJvhMyQz8bBgJQJ5h/g0cvW
2z5Dhl/v1FMjmT2IuIoHP4l91D4l3VdSntWXwWxoNkT2NGPBX4HIGYcVCs18ry02/cUnLEIyPoCg
wxD26gnWpAJnifELMIXIZx60ZheBc39/vK9v2csOLza2pAlTxnGTesK7V2F9ASEutRhBo9HytZf6
zalFfQMRJ+JZ5FIXg9tnzRQ0KVFPQ1CwsXgJUDlSdsJEux3JGwdpiQi4AdVIvEPcPt7v53XQgn7+
ansxqlCIihq+kdSTrtph8Zh7MNnc9yuHx88OXcwdgAkStgmYsmC7LA4PVODlrE6k6Ew4HiukTDyo
mfqq14ELldVRiTBBQB20KSVAEsImjvNDWQvDa1j4RQlhUK7xNgNfh+8lZI9eOV2HNhFqBNkxSgcw
urp8hOKVjn8Mt0E+AYK6C4PM2zRxxEMndkomDZIrwGgand+r323XhgUDuT1PWTgI1bMGwe03EoxQ
AJ3mNAB2waTakZQiOpD7SVW2cesj3CGkQH5QCIH1YlxG5h/acAnr4yZ5b6YaCldg/WXbQfIgtpVU
soCqSTy89nzr9UYWKh2oGpKQMugNw0Ivb0o1Y7GS5m+ROrQebJtyDsZ+vSjSGvU9mY2QUNQehwqv
hG+hziFWAMdVpC6A7B0/qrSvMzqknpwdJ5x1ry3kNydKALDex0KSlKyovNRQ8qiPDbnV4EHVlw23
n3jJj2mP1FptKBib2ICNYv+hKEENN9y0Q32tFcVct7lJJv57qkMln/KtnJdWmBOQqsc076RnmNMl
+9ED2mklyX9j580GCFCJmsXkgQ66PGpwA9WBCIeUMzQGHiNkD/34nVOHr/vrfj6cFysS5QP8fOgZ
KcBJLvZcKqeggvp6dOZk+ZXzmqPWh8rKGXJjb6HqMzspgb+Erb2IRT1J6HwycEg6pRHrIGXebzV9
MKrOvd+Xm+2gpdlfGPJaSyMSTvIacO2T+NxEyHz5gaWFO+IBaLxGnr05aL8amoOSXzHAMCA8hDMk
CFHNh5c9T9Xz/Y6s/HyyvOPCAozMMY/Puhp/6DxHdaX9r3FzcEf6TxeWAZuvcJ2ClRufB9DqeJgJ
0SZsrUGH/s39vtxYxmhohhsibzfbTV+OlR8SxJtcGZ9bUuzHqdwUqVjSuPWc++3cuBaR00d4hEc9
+rUUvvHKApVZT9VOOPYeJxFPmUKGpJ6yHZtTk/6BstBKx25NEkqn88sEYYiwJEaCkpd5SHXqJ6l/
ErQtpLn/lwbQEaxmoA+l5SNE5DvAN/wOBDZ9T7SHyV97WN0aMgiyzB4yyqzcs1jGrdwMSaV63ilv
ROYJD9w00rBOrVaCOuAzKfm1pMiNSHEu8SATDwI/zM4XDQoQVJXEMuDm2C0doStKjDZ8qfqXohsd
yPsOpdG2T3puaeMLj9QrSamnW3JZsGjNBeJ6WSL/MxcEZhY0ShKLLZbnXZyDZs+dAO5gUjUA/AhS
V7RC8pk7dHm6QsP1p+KhoUDD/0Q8vw4KlYwZCeQkPCsNXvpQNS4nO3tM/gWhYPmZFfIrS+ZGDlLF
2Ycq5U/6RVoe5yrHw9gqxqUBLRxWB6lN9Ff9Ew9XaAi1QrKd1OAw4Zlwf+/dahZyBXiWIKoRATda
nPCRKuW5ApPHcw1xAwNQ79RKESWbnlT1ZyBPMkfV+wGRSR840HIWnvU4WzOzu57R2QQFqVBAcQCi
Xcr/cF2KTFE9heciHDUwOlUs5ibnnEL21tix19M6K/DNhhUQI4GX2OLShAyUl2RdlJ1VAfaz0ASm
yPTRTDtNU7KDoBnIi+b9Eb7V4vzYAY8B7w6ccZenaOeHqRbySXauRNSv6KTTTNr7upG3rCPwtldX
ZnStvfnvfy1cSc4EKZbRHtGMlJ+gamSKsgnpTByjWuKK5/vdu1F2gRzmf/q3BPV4STGFcYj2OIFp
zbsCA/p2FwAW1xSbFKQ4j3Wh05Q5tiphwakJGUTa7n/DNYsNYRZwGzjOEQgBhzMvsF99TuuE7wDD
zs5zDlreV+Ox4949/yC0bprv2uKzLj50GG3+GwQU5jWzaGjb/4lLnkkDMmA5Ql0/3U7VGrv8xlzg
u3CFqvKchF8mOqMmEUpVifKzAEGmBrZiOKvsocANF+/L5KCuvC+voygMw+zFg2IpkGbLJ27WtpFS
QbXoHAC5F59FDbd2+uwXa8ICN8DaCDt1vGVBa4cMyVKlsK6rZozgMXPum3dCgNzwdr2BtZ2af/6V
pv4v9GBy6NbyXg1z4Pp35UqAfZ0+E3FSgGYBfZKZML3ErsnaMJRIIJMzJKBpVz+FZUjhBlQIKn57
VGFJoUQP+phRpfNWFtv1iTm3DR4M9EPxGETq7HKx9cDSBpyPthXhQIp3Im4lLqcS7yAdL+XnRrbw
wlnZ1FfXL0hKuO5mIRNYyKKcc9lmDOBr7CexfhahRN85CbcrCQNLT1oDP9xsCOhkIEHna285sPGY
AAfmJfp5DP55JzDnB7+i4GcElXV/z16fG3OXfrW0uHjStvJr2G3p5wJm6PkrlEflTanQ9lzx+4Ew
fXwRg7+BTDCymzYF52BNauRqt8x0V/zSNeAzMaaLg1LJ4yycuDiGcVVMh6+8exohGDWuCoteRZsE
RQ5UHpBfm3XhJfFy7oIBMN7ej/snjQuihxaUO0MsUZ+9P57XraAHM2MOeKAZVrYYTq6vVX/0M/IU
NjC81x682r3fwHyGXgREsFXEUP0AvhF+LbnIRB6TJOJaAqngvdDghc2xUPtzv43rg/ynEXD1ATfB
cP0sml8HeQYgAQQjJ/LUWEP8l/zNOoozXJc+U+8xjh25GGgS7/qUAR1NhROQY7Sa5Uh1mSrIWe9X
hX2u9sPigxbDiryCEI2JQJ7Kl3Q0c+hkRGTfJ6IFC/L7fb+aQGTNFGw4ASl4MASXT2ASNwOKUkSB
aT1kSIpXJLHuN3D1ZpABu0PxEPlX0GiBYL9ch9BEQ/EcSv1ujdqJW+U4Hat+gKJzoEaWBvlKBmoE
OXd6sCZedrXT5paxCWDQibsJJenLlgMp9LsJLB1XzR0NQhblQX/8H1h5P63gNsJ1gCB6uc88D+DR
KEL/5DIAFsaEyTptUGyKbFJPjqLGRmILjW//96M6Gz4AMIZnEeBKl32TkLdoAAXxXeRj2KRANk9i
RQZt2sAWok8J6az77V1tQ8i0It0JFikK7tAwWzzKOTFsxrqBxmMm7+vocZS/vPG/fh+jDVwz2OOA
MqIqsFj0o974Erw8E1cBPmaQOhqvOeFcr8XLFuZt92ufJ20UlZFYJW6nxVCaPqZaxqAwy82ah2dU
0lcG7cqtCk9k2N5DugrkHkAv9MUsRaIatbVMYreWTkPLGg7POdPvz5y0J5lgyogivJR3cuBnKtmK
6pFmpDXy6jQUeyWAPk5u/ffTiB0B+Da+C6qni2msxLTtRYRQruLB+RXnKVidMBwygR59v9/SlYTy
3HckIaCJiBSOBJTO5VgXcdQUTVimLpLIIzSkc7/4Jn0bcqwNuPxbbQBJNgK1mfaSqtZvoziMCnwi
vf6gCA1cJzQOFXCAkrnkE2TKtlzZQNe1g8X3LYYCPO/R98smdeN8N2QjPHA4GkzE8fnQEJOvXLAA
FM/o6IMa8RwMCLX60/0huj56MUIKUOfI1IDlvEzXyHzI9emUzPK2EBwaOpjAkTV58RttgCGApBPQ
7TAtWUZwBaguPvzDUlfji8JG9OwzSC7qK8vq1mQjAFBnh0wBT87lS0j3BjUbqyJzvbrtH3SuEt+A
36hOXNG2LJi/jwp8p2hUHNQCI1vUQkBFvOuhBa/g+LQbLYXHag2LSySWAr0OVr7w+oqHfhyQQigU
Id+AhN/irdZ46ugXmtq5fME0BJdBFfasnE6l/91EVp9bon7uOycSwycu0GnZBsZYu34bMPjW+J4h
cSYsk2iBAuKaqd3PJFzEOPO34fpFYChi8JZZLn7iSwgEVr3LQeTYF6zC+4DrLdSxzvC3Yd60GbPa
jOUSLHcr5ELH6xIbqoJZWlIuZ+nboL+hPIGYNU8sRTaDdJME/1pYxmgPsCs28a/b6gDbkBA1CB3o
RJiYKmND88LkVJPjERgWbxyxavlQFjXs6z4zPjeDY/iddtCt+lCiNx0VauTW7q//69MYMG7yk+76
Qb8uTggcBU3UCXLvpmWf0UzpFJNvE94iUfivJuXstaF9dS0Xrzylfi6SxXjjfQzRk/nmRMC3uAaE
0FMAydd6Vx5ePRnYO97KfSfPzmN+5sNHSaWh96IPLyEnMcTlhS6YxYP0oTgit033/FOkGpEGy5Dj
AAM1n8nCQ1Djne2QHdEsWTGEwxiqhjCcYJ1SmOGjqFtq1NCiosMhV2ygQUvpWf8WdeP+gF7X+3HT
IKWFbaiB2gb17MszN5PrXvUqrnf5GJoEUFKtyINOYPXGVGIH06EtC6qEhnqSGXx1/CdFPZTVQNXI
1o5pQIN4Lc8nzXf2cqh/f9HitTNUAOmPgde7HWQZBKsvocj3GOtQmm9YoUN+TdmPvkGQut0rjhK8
dy9eQCvuUeZB13zjOkPNmadtsBgPY2BOqiGmh4zgcjBgTSJ5mzgpsXLgULCDtFawUuK9CnqQHARb
DZo8qOmBgLl4cseiGpIi62M38jjZGQA1ZtU0aEYPDNDKXrg6p+emAExBMAkEFogVlzNXa3BhRzIv
hgEDMnS4FVsmak3E7i+Qa0EQNAOe8czdmN9tyzBOTKJUylEQhV1Wkn6i0hJD2ZkPvdgWSiWXWT6q
SKMnDansKWnbiiUkCTXUaUdA4bsSCEXKTaFWsAwE4JFl3gg/BC9Qe3AJGk4N7FDJuNIigdTgBvfg
Y00H5MzBhJM88aksJB3TCR2rjqXKWCe0aKcxY2DR9ziZAEkKLcBG+/dE5yLPaqcskBjQBN3fMI+g
yh7oGqiC94fkOg6Yj17UMYFFwVmA3y9Hvh2ruJD8YA6Jjo3V1xayKn1PW6vuzCZ7Ibv6C0gZAGlW
ZvxHEPFia4C8jJgQwnAayrbQTbxs2EfcxA8KUmZpwJKvygiNujA7wATt1PTJpq12eck6gFO28JuG
+sBgdBLjTSiT+nT4k6dUnU28Jyi7/0u3qlluJQuIRq2i6UE7iFsAB/3vMqYVlHQ+KgnAYhq99fsM
7jYeVDUgYXhIUp0KG/7d02zYIJBXLWbB8I6LI6zcZrK7zIwSp1Fo568AgK4xUSjlQJQG+DyMPkRU
5u3wKxCXOfDUgrIB+R94L7nvLEn6HslJB30g440KuokVTHie9Pa9LLqVB+l85CzGfT4eZ/Y45Hmv
+B1Yg0POwwfdlTS7rl+K9lFrbPmZT5751krXCiw3W4N2Nk4QaEkBf3TZ0xG5nkzPSO4iuAeTAqqP
1Gsf+nrj98c1atQPcOqyazg/UP0H8hEQP4jjXzaWxWkT6r4M0U+mnGsA/PLnU3JurASKdPuvfbvR
2LjbSy+NzNRD8AHHXECRVhf2jS118RnLx2kv6pPaQ1nDLalj6NQZDO4jpl+xmbN6w1GnsjrDAoyj
pARFruPBCKjscKYTWDtnZL6B9Ir08SAf35qMteLOHQzaWfkmNQ8y5SHdbvqFuZk2rf1W2w8ab0qf
yknAeWMTf+vZ+l7Cw4kGGg2ZZgzb0j6gBHEQzsBkUh9yQY+Jg3Ji86j8gwCu4WAn4R/AvGs3UDi8
0dJO9q//YEU1GNqxMoSnOjOix85zyuM52xeNmb+oVs4afC73qb3LEYVPG40y2tuSNZ6HmuV7b6vS
1BbswDo85podsO8D7zSWXVjfOpWNnDpY4ozfluYB2mosjDeDEbWAIzKPyR+8Oe2Gh5J2Tw+aGTAj
s0ydKSwwCguo0TenpLAfpZC9hYYFPOMs5A8dS7ahdatDv5wCnEthFvO+tzfY1mfAk0xTRZozPugn
f1dk1KcnbZuaMf3bWwXtGAiJeJVButSABob+re5Eh6CgkdLCPj4GRj5QRwlRsULQAJHpE5CZ594z
vmTWU42WPdu/8x+pvX0td8fSkF8exM7s6JNvYjunbsYkhzNO3rZ4Vl1YbZk9/eotXOEmd/JMu6eQ
IYbby7HrDTg9mU67fc5hlcJkOzCY1jqhE1rqMaHMbAAkYwHgXDDnoFgjESRhJqNjnmMWm6eeSg5P
s39fvSE+bL6e+1dZojTYGijoO9p5MP0tocGGVt9KT+2tQkU6Afp5YBQG8j6MOJj0iYDJVSVqVZZn
R98q053oSCAqSc0nUFnM0oiNfW51TGKvHXQXmbqNjX+tAH+8TUWdrXRg0+kYWjwVztVzQBPqpphf
gXXHo4P/2eopFPR7SpF1wLcYPsPob5Svo0wLyjT8UIwEx94CI/uYbEuhxwx/FMxdSi1EPq9cYm6+
PDP/6C0kJGlKCe2NsDD1xDxuXlnyTeyHfHdsGXpaJkxliWGHtam6ha0/CsIOfllG/PztQEgLK3/v
7VmzLQ5f9ga0k4J+8RvApzaTam3tZJvTs/7lZzT4Fxrjm2c9q4/vuVU8t7mRbfOGRgY2Gk8Hc2Dj
hkr21uEyA74KGgvMlmWHo0htJn+9x+wMitgZcC26bY26ZnSTUAztpxUzzjkmSH0/1LvErGJKN44J
LTFDN0yV+ab4CE6HET8UdDMyD2Pz7zugsY1Ie/f89ZY+vMDg+xQconcjG6xpw2MztMlhq6D/KyHC
HAIsj9W52jirM86iS4vbaoSgh1BLWucKqFKPRq6aosf++A5fm/rL6BnqvPbut3n1NsJNAT4C0gIi
8kfqUo88AcNF9AhwbyOrn9v2BSGAXxhKYHbev/st/bx2Fr0DwhCMMbBcQdxZJmqyoBOLJPB7VxuM
MHwNJaxS2BqrvZV3m0CxWxAyJCNERCjTSHgIRzrJLIB0Bc+S1PQizDJAe5AiiQIjmrZVcapLmy+e
Vj7zxiRALRSFDBTtwZlSFo+2LkapvIpzPNrAOJVqU4JoIFhuaSHRjn8fNEvhdJg35Ay2cNz44CV/
Um4zqu9RAFBjsc3BS5OyrqMKaHmBb2j82iqZP2A5jr8/cPHUUaKsk5BZ6F3piXsot0mNPVRD5hch
s/emKM5xOugZg1Jeh+FrDH7tOX0NNdZAdQDDE/+BSwaZuMvbXwmTOM1rEaZddvMFOl5wFFWnzi38
Ks1gkxyGZ9mezJH2a1jYG/EcmgbGGgwSlGrwCr1sWooVqGSpeHjCkgo7WWu5bgIJMp4elFQmeDq0
ud4YRaqOEt6lZVjSJqkEsGtHrVVMrxWbf8BfCJ/314x0HXzhsxB5QZxHhnPmD0vnV5jJTzGXC308
uIkIBXImtEgzbhOJDi2KxwFQQ3CYhCRUbMwkhEg7R9MnZOFL6QSr2SJ5k9/1BJeSXH4kKPpkVBxf
9Sk36+qQS/8ASmNgQYfiBxgtMYgTA4qFDEK2Y+1EeFMrK2HrjRMBfUEOD4UGhMzLvuRyxKu9FA1u
kbBI+e6esjyg0nv8JD3fH7Xbk/mflpZnT6kKfiWKaClydMKQFQ/8j3HYxiLjMXt/w8COJlb0Kyee
dGv/AH8019ehLnIljKOhnB0jbBxQrqExdFqoMpqjWUFa+incTvtBp50DW2nC5DcxcJLA9grEczKc
Tmg7bPCOqJkIgX9gfYf+wLfQkMAkT4CFO5pvc1u8MDvlmGhGW2z0NWDcdaYAi35mHAngJcJYbhF4
N1xcpGNHepd0XoKsNo6iYa6IchOeM/en59aa/t3U4hzsRw+OgS2SV7wtvQFEVKqGihiISyHBbU1k
pbXrXBkOFZR9Zk9Y0GzBJbnc2VXZ1xInoWcJ5C2nhgkkMBJogwR2OwHcbRRZYiZfQ3qAEiFrW6Mx
++ktAjq0jx+jbCuRgw5JDy+h2TasHdn3KfDVFWy0YIz0t9XdJN95ClKUn03wVhcHPfia4o2UbcbY
CuJH4sOKuaeVJ+978sDXx2jYeMkKyvBaI27uIwpOgHTMdZErF6JErkpeQ5JqfJYC2nCOsuVCmBgw
kCMU/i1/hA9c+Kd5af6VI5gjeB9bujtBKf8IS4CMVWta0Nd5vJ8Pgso5PJ6QFF7edZWipDpE67HX
DU42PZXHE7yjg+gIKiLcpyHYZCUttvAhgPZiiRgcXjwhq7Z+ZKlrJaNbrzmMDnTHcf0iV7FMKipT
y6ukxMcMlaG9D+2uegSkqqxYYypufpItWG4QsVtZeLebnSu3yMDBqufnuPh1dkP/VerqGOs8jje1
f1Kbp+gr9SVbSs2sgyrPXg5Q52RELpy1wsyto3Z2Lvl/TS/SqFqRhRUZsR56/ci1KOXSYTR0eTcW
hrBGSr3G9cxzDYQG4jzYK+HYvdxgcQsg5DTnbHFxSxEbYtY8kNFu0u047tX8GeC9+wfIrXMWsHoY
jyCwhBagdNngGPCx180p2Ub+gh7Ec/E3m1j3rDflSsh261CEghNWDNBSMPleDGMvNLWEDOPoNnwn
mTHvVUYXQq60K3p9pU/CHIIvgy+F4JqHejaCsKWgpKyMYa0X6eC2+Y5MfxMP14IxwjTe1Dwj5h8V
CDnHzgyBMXhi3x/QW22jvIuyKupLKHQugh++EqQWc4jdGpylWTYSN+X9FubrY9k7FPpxtQBfgNFc
XC9+HhckGuBckfVgRLY9k/Hq9pUNFDZWBvJGCgk1MpgBKxAkEIEfXEya0NeV5IGk6Cq2zFNvC/on
oKNPk4G9plP9A463UMJnxT7T8SShzbv/mQENU1NSHrqXaI0qeCMYufyexeByzdTwyYRgJI91ucPb
q9QdoZXhrcIXeLTWgorSbCWUpauPnXacOfQh5ftWDKlHYMdHe5LCOeD+fNz6KgJ9cDDDgQUHK2ux
h+SRB067q0ZXhmaLNZDsvexk9YXEJaFyPQ42sF/7hBda+PbWntXxaWWToiAbr4/XJDFv3BbgSfz6
mHl9/jopoeQadn6pDXh4RLqTZAzC7h1hndXKYEZZ3h91ZGBcJax4SQ14KsSWrKHKx+Q1ZXPhOja5
/JJFSrsFFgdVAxUhXGlwezKwXLLVfENiphj8sD1EqKaOR9V3wmaXMNHm2fihSms3x/XxffkViyUM
b4m+jAUd4yFSBPuiUNC+M0OnVtmIrEkaUzI9Cvprq39FnaWEZ9hOA4ReNqdUblcIfD+b/3Lr4mOA
xMULG3EZHmaXk8P1Y9xCIABDgkShivSnvlGf1Oxvo0NOFgrDlpxYXWdzVhqDUw9ZHUvSaCU+S8KW
i6iUviLcCGoLBVh+2qkF0pPNoYmdomL+ynF9Y9iAAsPLApBmaDz/oG9/LaNYkEa5GofRbcVTxtU0
0Y+kEmjbbDIflszFCp/oxlq5aG4xS2Xt40kYoTkJA8NpKiXZqZ2rqkKONOarp7esCF/u79vrkxp6
If/p4jKYBdAy1ZO4H93Ar4D7CIxqDDb/f00sHuEEWuKjmKCJtA1ZVn2ggvI/NIB3BgJDwBIxXZcL
Slfz2m/nadJi5GTxVqrzlQ10fW9jlH61sFiyiaS1EkCBoxuKfzkxNvDmpSHSovf7cR2GXLayOCtq
ri18dR4oGdaoWovXtYfQJ9OZnnzK9co2XOvS4tHkceKQR6EwuvwEqyfps+9kcGa9lWv65vL6NXCL
JV0ncqaUCT+6CIrwLvWRplXEj/vDdrONGSY9w/Fwqiymn4Rpi8oWeuLhZaxJX0G7ViS+OVa/WlhM
P2qxpRyp6IVevcnla5aZq8blN48afP5Mh4G5yjIyhFepDA/2cHJFcfwUo9Bo9YH5Q/3VlnxjCihK
114/rszOzX4BXQO1ICgBQOH4cuOQEoJy4IxMblUevPhYNY8Ctyb5uNbGYgW0eSOEeZ1MbqR95G1H
dXHLrbLw1hpZhERET7yE16PJTQCelSSnKwSzBC36/kK7OUezKhVgB3gMLedImzhuaPlqgjjNifhP
fVbu+eLZk8Hr6XAreGuEpZsLG3VZJH5mR6ilKERDej9Ixwztid85d66Ie78/az9/HtVf15sf9oQr
uhxTk/6NtWeFWyGH3Pr5MGXAywpahby+zL5WkQjefaNMrqrkb1JQven5fy29C9YlKDbggQA1oKJ4
fdmFPu6mqYT2posMKtVHp5Vf8tG4P0w33t1ohOBpCIs3gImWYQCvRqmYtzhg+ggMbNbrEFGHC6+O
PCDpSelRlS80hPu5BoRB2idjZCujrkMtRFBRVR064lGoBCRWmeTTGnni+tIAuRWFe5S4gadFuvly
BCBc1iStmMH9qWWJ96eh1fiAtFcgrdAwb4zC3BD6j2oPGLXLN91Y6KFU8DmCodTgwdSDHLa8SYZ9
oj9JpUEOJbGzBngxiorWygRcb280Dc6NBHIkvMCWGN0+SnouxoHoRgkon/Dv66AgKNti5xAUFoVt
aEjKzmvenrnpEVrBvbYSYFzTrEA9/f0Bi0GeUjhYQFRxcEnoaDxgWzFrbfGzemmBPwGKsKSDvRW/
ht1kysEbVN5WBmBexpch80X7y4QT3rcJvJPxnqmMVjVGaCeeAV+rPLND0utFP9QBbTf52vlzfd6h
VRXoUORhoHe2XFrJgIdiLyajC3GmRDbL3JTxfIicqNila/53t5axCtwhUBozFJXMZ8mvswgTz+Ve
T0a3lOywsTnPHB3+VW9WEps3siLgPszwNRg4Q2N0iahXo9ivQFnjXe804hWUzvVZ719qIE8Y5O+9
R/3JwCsD0Dx9O5KVAP9GJxWIaivIac30nWXSgmu5FnBENJ6Mlk6T/qh47/xO/a/1nOC/BCoe9NYR
DIEovhhLlA3SqkxU3q3wxhXM8RwOp0Z89znGV7a+xnW8hvTPzYEphAFFhQ1TeDl1ZcGLVQ+NU7dl
PbyzNsVjkbKiBJRWN4J0N0xmh3w1LPwMbFGxwLRKkZmvFdxuLFZI4kK7YOafYmoXW1RtBH4csFzd
qt32dihaDSRybS3ea+oKSP1GqkOFlCOKrsDy/1DJLjucc2mdw1BedOXG5KuXOLLVgQYcq4BiBR4S
LpyGaBSDe/8QuM54QRkMQQAwinO9axkN+CQDNDGsJFcXIGdv5gCJ9PxTuYaYvZF9BQYYaW1I8IIs
hMLTZe/gDaL7Xjfx7ujVk5ng6Pvjx00R0KjgddpPobjPNX3chDo8leA9Ih7reqxWbpvrEx8fgbgU
VG2oKiDYuvyIKoFZCseJvAsrxiiZ69Smlr/eH9B5G1weqhouMhxw2I8Q1liKT6gQxOHzuhTdIXah
YUfDlqxcXDdbAEwWKAJUCa5Yx3EuhnLWFiLM6MGnxC0p12so2RsDhTouSEjICc51mkXk62uiT9pK
lFyJAJTQbTqArVbfPzdWPOKLGSg71yLnivbldEQy30wjnxJXqpxI37S9wvh9XLPoDByNsm9H1kLv
cC3evj4uIYiGdyFcqOaAm18cLEJLBj6B9IQ7dkYWGGGyG3bECeWVFMg8RIt1cNHMYq1FDUn9Fm6B
KO62k6m3AE9AB/q9GWbk2comvpH8gvAZ1O/hkANQAlnmKrga7J2893RXMiSa2dk+HYzJnpj/zD00
Tvcq2/VzBLVkmaryAb6XSgZhTOa3rHWmc/E3oVUDHz/Xl23v+/52uD5AoS0OqVHEdrMmLlnMMd8M
fpoHgedOJcC1+0ZNnZwADQvdgDZJLFUx7rd3vTnQHrLpqO+AHYNNeLmmUuBD46nSPZcAPB0peFj/
H2fntds4FqzrJyLAHG5JZTlbcocbwt3TzZwzn/589MbGtijBRJ/BTGMwA2hx5VpVf1g4Q67nFVkJ
TjBAPKoowia6bEB1kdhuK1E9RTZgxZQ6iKMZNqrekf6oL/HortcqjU2qHSK6ISblucvGykFB+wcI
yinyn+Xkrm1Wg+Bogr2wVq/59myJz+1Mo/opTkrqLJNbV1NPNSZE+aP5t03OyMvZfbquTsOxMQ+L
gijXF89lk7Ob1TKHNq2Ifk/B3+9V/JYJh8ZcuFJvrAUCB242eK3AdT/On0+98sQix1FJ0U6qjgKt
hnROt/t6td1Y3dD1YZlPzxfYfrNzUkQVv8a7TjtBIzCLh8Q9jO9+vLVWS5LSNyJMi5uL05KLC3jc
XFCUx54muxDlTgMYvfck38indif6jpe8qyDydDsL7deh2CrB9usu3kA7XbY8Wxtm2Hl67GvaKf+N
omN5UuW9zt3Z4FSQAgH9Yf6wLEd0jwivW8AZX7uFZ8q1YC57lucxkQPvJaKj2SBXmWH2VlcJJxPb
8x4wpnEyf5XCtgyetMx2pfzQKT+y0bApViXZJmqeMTcJrN4ORCRwZZDt91pY2iHDFB8qdReFd2BU
kvSxNZ2232OrAwXkVAoP/rjGMT7+gxbawhhO+/TyMrjogjo7lYY8G+pcL4UTIOe/Sr2X8RJM9o11
T3Ynfxb2ZEjb5rTQ6PSjXzU6OzxiPzH82KLRtOHAf41iceU96coL1fWsKO1ceJHTJb7BjQ3xea7m
mZMCIybcJHLhpMlOUW1c0wEvbjV/2iPstrXypyj3zW/X/m1o9qja0arAvGmh29ONctFt1gkxJhVq
WD6k7mcHtCZmva67snsq3qzANhF/aH+JTv2rSFal9SqIjb2s13811NPahNNCrISpKuHl5fk5oDAv
uA1LtIp3Wv2tF9FuPHavnmSDUOvuhP3Xfby6FngUUXrnZaJTl0DS+7K5RERs2dIFl6cClba3PD0K
Jrf5g7W0hG6MpUWKkNCCP1D0njIIn07QzCywMEoj4VTgBfwQWgfdXctOb+Ii/rt20AXLu39+Sk99
m55+cN+5IeYYIUnKoqYtNOEUe+smf8v0o+g9IujjW5vG2pqxo/cPwQ/S2F27rZb4tVc3xtQ4/4Av
Q8oJINZlf9MQvRAsHIVTJj224FvFLF04Cq6LyPw8qo7QYWAPksWcLRUpd71+aBr/LJsPXH9OEu6V
6DkXvusqRg7pRnCSNcbhjuu9pcoP86iMDp0d8oMmHzVEzS134YC/Dh6nDmssXUJxQv6PYvOnSZYt
qcwC1/DPo/Ds1/u+eFa7c99/q7hU4PBmjly8ydBYlep7K4M8xu1stMe3sHs3DKcFFYj4J652dh7/
ETonwDV1zDadfk/Bue14vi7mra5Ch+mDJ99UHnPYK8xFvjwjd2HLtd4Zhzl3JW3i76rhGDYCz2ND
vtQxFSxRtoXnDBw5mKB4f7/efh8p+dkRgwYLZLIJCEOZcxbUGnWHJFWh+WekYe38Ce+yeuXDrN13
76jJde9jDc2lehvze6n4Uee5DZCP0PtXlsGys5FGWGmbRLXTjVk7oL6hw6jrTHgfX4pzYjkAqEX9
hSA5WKOZIGpr2MgAQqWte2eZjoVyyl7/lo/O+BDsGxclCiycV9nB1zduvAn+c7nbTvU9XAse14mt
CGSJV/57561C97+vB+Iah4CYG+MvA0hG9hqG3eV+SWRfRZZGZTGP9+S9AuCqTw0oOq30dgU4lfsA
MGNsZ68mbAZhp7mvsGDbl1p3miVw0DWgZvoWQDuA+SyCpDk0dKAinI5DGJxrnhX5fpBW8TtDWfzR
ws0Q9XYenUrPkSWQfofpVIZpHU5O53buBWs53giozDhptJbab91SzeLGrof0yF8sWo5sYsXZQOVh
AaQ+Cc7+XviOOr77VIU78S+G6t6DS7aVFxFgXOH3+CeJfobiPcBZ4RmeyMLj5TqYY5AmeCnV+Unk
eC4Sk/W9XtZdGZzj4cl6ZZ1qd8mZMLIZnoWJyD5uoO0Q3I0r0dwWr0a7cLxfkyD4AJxVJ2aBOIna
zgYiwNmmlHwhPOO/27cOkvyZ4WR/KvdbthaGY1ekyPy0dtk8cHkK5UufbQpv3Zl29st7jLR7V+DG
21ThY/hSl4729PWCni7Oy419+XWz87/s/WpUpq+jCAOBAGcIMeOsg1CQvbiAQ+vV1+1dlwDgueCC
qMB50UlJzO0Ci3JsBrS1k3Mo3+X+Sn8X3XUTrgrxmN277oa9HJzEcicptn/OQmcsbG+JODn1adZn
nsy8aXEsJiN/tTT1vO7dMErPqfjX4pjnebnQyavoFzE5JpuMC9c5MiWzUZXcIIx0r0zPrblvnvuj
sqmP1oGQ3Ct32Uo9Cs3CKpvu0HmXkOGgcgesFx727HxGc6UWFMXPzm75F9BsX7+12b+yBOgTbqAf
AtAU2K1Zn1wr8eS6rbMzVw5O5fJop+FJrdbSm7AE4LjOk83amoUMeVuEsTZW2dn43SFtAHnt6Pt3
Ufgm1I/696pxsOmMs/XXs/bxJpkPIiUast4IeUgISFweWWFTKKkVGPnZh4I3cs9g05buW2GTt46v
3LXVKonW4pPyt0AEiTC+jlDx2AnPnnUnaD8DzEZkyS6Q3MxsHZHyEEUBJ053hoGGxltT7UfMbqp9
G0CnPAxcYHiUDYQToZM1r+6So9b1iiBZytE7LUKirrkZX46PkB90XXH2g5Wm/czSe7XZfD1g12cH
TcAgI+8LoPPKYi5OK1dwrbE4e1Vt9/1rCe8xeBHx8Rn26bP+8nVr1/UR1GvZVfokaTPp+c0WBeQI
ZRDFqjgrLqwfG733du+XW795gLO6Kl+kF22d21YUEZb8pxdbYWED3OquNQVg7AGqa/MNkFct6uFd
XZy1cZW7dteb26hXVrGFl/V7UDtatUT80q5fWXSZQi1vHzQ3yOFfrsjYUmq3aIbi3K6UfpPxuk9R
DZTktfm3eGtIrMLLXaeC44qrOF1LwaZBYUB1xpdYxmv5iOzRpAX1XoR2vZYBmodwOyOnNPGMc8rY
GT2neur/pLnTIz7X7PP8F7ylZryHBlAmO/2XXDmtsKMElRPOPWULuaRrXg6xNyhXHpIU8ciJT93/
FIdLvRyYY6tBaFVsEU5LXH4LE8crNmU0OEqHNsNWRC7F30Q/Bu2lV1dq96r8Mch7aKsudFLLrkZA
jWsr2YW4iVSmrZZ7SrmjvBKJ3mUnNHaIu/vGsZFWmbXhP2r10m3ygVu+PDYuezE7e6UizhHX1Msz
WgOBtTLGV8W4R7baGu+qv+MvstA8wt1t+ieLbe/HaO7DcCMZW3dwDHNXhTiuH2RxO6wGfRXWuy7d
WuNTLN6pAup8m9J1/BdNecyejJ/Bi4Lmi/LN63wCBTsc1t6j+rt210Z2F+NA8K0XjuUWmXHdejaI
g/8U4RZ/dSF4i6xtFT1G0mYUdm60kTWnfMh4puQPQ5gj0VU4yEONW7KePr/iHwT4mLqDaXZ5VxXU
5jZS6wzdk/8L7aLCknmJ8vdTR47RX9LrvM7MsihgEEwX9GQoNM9mDGWmRJVglGcRWnha/cXMyNZf
0xdtyzdC3Vl4DN4IEC/am3PSlFTUE9ZheZafozfv2Gov4w/1vjOdqkKC8cc47DnXsxUepZnG+0J+
/fpY+6j5zJePPoGhqPxOiKhZakOL5bRLEvprHYt3/bly+mO6KseNrBMTHhFigs6JzsIe5mzzV/yW
QxlaFTzUH+r/xNCxfhu7JElsDTGCrF3jUOfaIGytwoG2ZWGPwZhFj+g/SdtuvHOdepWs2gdPtptf
4XPLgoBn7i4pNl/XPqc5RAMGgzcwNYj3zjZ2N8RWYgTVGUsiv+dS/KtnlmOm8a6R70SxcNBceSiN
f45laZW7gUgfF3gi/stWTbFNtEBzy7OkrqGFNW99D6f/p3/02ld9CZF5nZ+e+mhOMpAmoeyVk0Sh
yiQ5hbA6+7y5qj9+LW/0+r7MvpFqVfPdGP7WWvQagWF4BziDabxE3bjKPM4+YMqZfTo9MSH1OzGL
qrMa7WNpUqVACCLCbfq4KCPGL10t0U9dnS1RiiXKkKh0VYz2EiLYISrf/cL1fuPByA3Hs5pQgtrP
1T7QU1109dr7WDNh9aPQTrG20x6TiIqocdaHY9FshXxjDDYADF7fBTJj/rruf/QU84atGCwAe2+8
VKYPMogG+RzSc7PbqTC9eGh1xtfgwGv8h36DrYLEHQMJIsazJXcEtKRMACglPOynGLZ6fEg15+vz
4dYsE5RSSkRLlbhjFpQ2bq3nhVYzyyoV6WLj+m9j9tutDiQ8/tnOiRVFzc0Aq0RKV50/jIo8ijDy
9etziLj3b459gRQKj2QSXKRWvu7XjRifxsgKUqXCo5i84OXy9Y2q7bOxqM9KdzSl7+ZfoZVBnW8k
suTeVtEQOvXWRRUd5GjhsXQrkrxoerZzJD1P8gCZ03P5W/oVKYqjDCsViaratDH/diq7UVfZq65t
+4dKBWsfRNiXHc2lEP3mEfJ5CGb7qlVxRxKlqj676LV0q0i+LwTSNiEptuca3/jGQeJelByj3Rkn
q11YWTdvWgtd3g/ZcY7M2QxYyuhmQt3U5wYP2iQ/5upaLRy3v89rbV1aoVNJ9oD0i6ufFuZ++uX5
gfK55dkEDCnElYpK4jms0MOavMuMxEkQMBVJ/f6JqtVYv6fF72R4rZqjbO294RtIuf7HwmdMzVx9
BslMlTyAAuhjdk35UdAoRca51kY/h/sWKYNNb04Pi6E7pOvxXciOkbo3fCf4Lj2auOvlSxHwdCVd
fQGFe94UoL/YeJebQNajQJGrpDpL30EFPnW8p2sZwSxxLQbHcJ2qW7faUuir+s1wdO1y68bo1IR/
agK0Q1na4ir4Lmz7e2zntN4xgi01n/afSascCxO64H8/cjqiPl00uVvIVqgxTJgyD/CVIQglxyIn
Ge45i1oTN5cGwqKTODxLZK4Z0hhp5GvAO84YhTkZcafvPqThKjQW4q5b5ypQO0DPqJlPToaXnYrT
uDXypq3O5kF67LwY/b116oTNY7wE7JtO6Ks5/tTSLCyRxi63Yp+W6hS8T5cK2sarim8La3laq1+1
MlvLnhJKrQpO48yr9Cz80v+GxS7tNrJyp6e2mO39+8pdfd3mjRQDGGKELmGZaVhlz86Ppgs81Wg1
gDa1vw7ZoFH+Q1P+fZ6YoklWGHXoyQf1cp6sUku6JBSqc9x9CwzUh9pnVEeR81OIz7u2///p06fm
ZpPVBX5cjIJbnYv0T4OtYGb+yqNg4eS9OXDgSbn7eOrAiLvsEzFQONY6fWosJwI1izRAHP0zpJ8t
i/8Ux5oIxpL7/LKRXOobYQjD5uy5iP5pdl+DkVpSp7h1lZJvtEgBTTDZq9qzEY1Wk6ppczakl0B3
svgodAfsU1ZQ2z0VGS2oKkK1SdDnVbrD+F3e6k6wedOHheTMjU0GIhhuBPazwB3naWVXKcw2ErPm
3JMuHqX7Gu7u16v9xmUxqRRMlTgIUqBWL8dzGNUqT8amOStIiHFJ1vnRbXZx9aS6m69bmh9NZEQQ
/CCzBkCQ98VctLeNGzeLQ7k5oSUnd8kh78R7P7TQta+fQ8ypoiWszXzw/qdBIF5ToQQLrtlS0QNR
DuvSbE6CzEu7NU6tWi3sq5tNTGCBiXpAoXu+5MUxTiMraBH7IDsq+8AU/nFTfXQCmalJpGhKVM+C
Kd3yhTQJSqS0Rn0jWE+FEtnIcC/04yPL+PmcnZpB2gAja5JWqJbMmpFGsxq5V9oTaZBgp6srs7BR
5BPWkXT0xZ14J2f75ld2rNaLEfP82KBp7OSmVAEkmsnt7XIFNmIcmqWF5pBOZiRYD/eZ6GThQ/MS
qa9adVKbfSvf6/KThrrmQ4n+2dfLcr4BPpqn+IkKAkcW6NVZ81buF2FW9Kcg8J0CLkNjnskVVSr0
54XITFH4rdkoA9CDsmVO0HC0CS7bMmFUdZ7X0Ba11dLFDe1ZbTGnsS08pKcCFbkpo01WCM4TO24T
Fe2r+j+3WutKaQ/lN786RPlbh/wbmDHlGEnbLEVQzM5rR5cO4ApepfqgZxACZWBs6sJhdBVZ/89Q
/d/nz2ZKK91OKA2Gqjb28kBEaZOP814i628c2ZYCAdqJFzgRtxYmQwZKAOVRkNLzUyPwVTfy/bY/
ReaqrnbImDXH/NgeZHWdf8uk1yF2GmvfRg/aj4Yq7Ndr43brQHGJY7kJwApcTlhY9rUhjjUqGeWL
iiFBWR39wUWa3bBdysuKZMv5Lp0kZPO9EK4RU8u6N8lccni8PmZwiuG9TkYGdWXQCpefAdnQIm7s
RbTYI8HJZZTF42hIFw6BeYxKJZeqIQgAstZcCPOUoeBFSm4IpngKx426Tvx8FfQVzIWXrwf1asN9
NDN5qWNONT2RLzvTGq0I0MQST9qd19+XFUACSbG1D9jBuP66ras06EefIGcB0MaMgzr1ZWNDo/dE
PjQm5adC2hnFroKeqyQOHPoAfYN6zHe+OjpVkt+HTfMeFNU7mHInHLaL3Imb40t1GHmiqZo5T4kq
Y5Rm0vQtPSoBXh9vx/Ae5e5IWez11VXLEFMFhvKOlAKH62yIR61QSQAH0glfKFiIw3N6UlPHFF6S
F3nKfvtETOWw8prH0YB7/Vbhc9dl3RF9z6/H/+aH4EtKkMtbRP1AEXx6Y7VxFDdjBPlnSI5WI2xA
EqEwEta/w/JJ7pYqd7cGmMFFCRJaE9tl1u1EqWTLwzzhFPcPTfVWHgvAPOgyf92nK6rjtKbYIhNP
DAEs/vVyTaUdtf4+qqSTUa2rcwKSNdZLRyGtEKIyJeMaL3NdP7fjj8RID9bTQvNTLy4ukY/mPy5s
kMrcXJfNI5vmwYkppZPiI2QKeqLclX5MEenZan/2XWLzpO2xEqw17LKilYLGYDKxBL7+jCkguPoK
4Owy2wqDuXmRywBeF/lqL51kfZOh9NqRnn7P3+Ro03bngDvs6+Y+cuvz9kC6sHtgN5E0nAUoZaOZ
VR5J0knPHiJpN/m/I3Dntg+jv6o7ADajtlPwJHY3lruq8nP4RjBq69G2109QvXXvTtecPg3scFyj
pg53Iil/UXCL91l/P2JvPSTrPFsYpKtzm5w9b36LTUg6nWPocqqKziiVvBhVTp82dyY4oQNjLF/Y
ZFd1CRYBprxwwKGCQ1WaY3HKCqWG0TTGU14VtjZ8C+tXSMaFqm2/9XHgiJNuZLq0AG62inCUDGGF
DUdN5LJzsVrnrVy0XBfaX+8d2a/W3BrjJu7/G/6r3cox/KXhvEquEmOz3CZ4C3cgdNBZuB0lbWwo
Iys6HykMxsrGGt8qn7OM9LWXOnlbvvJ0rlQk88++vPB+udHhy9ZnHc7roumLVkJIsF2NJG8KyMRu
Fti5us9r1dGNXRnJR6A9Xy/9q4z9R69R5AQNDfNGnBM2YYw35mBmhF3DJm4PglHZYzbuJGqcavTg
D39LaxN6wND6o6ZVVDKNF96u2xrngPa/ulnYibcnAdTmVAObAKezIFb1PNmIrBKBnt/IyY7lczHu
MuFn+1dvKfq+IuvZ7PqlQ+/6ImHsPzU67bRPF0mgAiOQVEJPAb0LU6rWCHm1/V1hwHMJd8PwXagB
7OzNrPuVrYbwsZPAkaJJOKbvg3pfp+eFOZlnOD/m5NP3zHa2WLRdwOrvJzrUkB6NSLKtbK2nFE+e
PelpsOUwWy3GgVfYyP9pFrgIRWTehPNSxhh3WSG1XX8SDxgTGeqLUfVbT4YWlv8MzR+KsSn05CHE
J0J4tcjv99l9Xu2jca+09+iRJcVTL3V27Z+UYaurj2ZQLJx415fTNE//94GzeWpxnBArkRdO2Cnf
c0vA4KLxj0Iqjwu78aqwNh+K2QwYuKQI4K/7kwfH1n01sHKQ5JrKcZRvBP1kkPwfVgqBJUOQHMrC
kd17oXoJpecyfpUwBvR+LKwJ+epK1Cblqil1yEVFWvlyjWrBmJuKJ/UnCwuQfp0mOdQ8NVLfrcEc
N6lW/KnJxDyWWuGuRak/CojGIH6mvnexmSy81a5vnulbptQ7y4QHzOykDC2hT8MKib04SpltLVUR
ddXjhbPg1q783MrsRCSnHQdKTI+172G3bXGXlWxR4eH+LnTfF0b31sr61Na8bqmHpZIIKIacIuFO
SH6YyZ/R/an/lNO7QHE8ipd+tAsfsv5VHh6IY7WFrt4IQBhRaCgS4Sy8gnlM3fI/9UqT+5Mp/ojN
x1os7Cxt11m4g5nShUdDRydaCh6bqF6V2Q+9fh/whBrTvUjgYVJy8f+gKq0nG7U/1jlV3vFlTLdR
pT2YgrurzM7JhaeqLvAPkQ6d2mE88fUIXr+76ACQHR4eAKzJWV0uz3ywtEiTBWRJAWyoqzwrwrUJ
6Bu0cF6HwCUG/I7GoVwYOPnmtvjU7vT/Px3dfeHVuhrp/anCC8FtVwH5ey1XHNV9MmInUlH5F75J
+dZr73nJdx7+z0DmcQbutJWvf0+iDNFi+Ahs3/S4JN11ndMgpDCgo5FbIAV15fcWm2zAsUWBr1Tx
pQj+i/MHLV7FJHbDPd6lRifY5cFFgvfryZBvXSCTmCipPQjafMLlqMSC2mmhx2xofrsJdUA5unnU
3cHOTWwBLOAAXoyEJLLOxxLCr3Sf56ewWklIT4zUrpNRORreJtWfhoxM6mJIeePzyNaq6OlOSVty
+pef1+pdCvqW3GnZP1CpsPPgRfadnrJx1GJQMZw8NAKHO23/9bDcWKPYIFKyBITCoTVP2cZGkcZm
JbSnUXyrpGw76tsqKzZ9mqyVbmEKpsPp8kUBuwBhCtKOEEvhlV520bISs/NUTArUHpFs3267N1LQ
unzXmkcgherL1127FT7yepkwq5QwiJdncVOrCikutQoOBUjYvva9J69z2t2wSlDeIHuk0P3ngMl8
lb3OOMRpuhRA3zivTTQ4EbLlIzCwnXU5V+NYLgOrPb2YiPw3jWqL2TYT/otHjKuWzHU+7GLnA6wj
EYEvw0QpmSNLY2oo5K51BIn1IX0YVU14iY0a+ZQi8qgYYh966BtWvJJPuYgaH7MUFkc6WM06GEb5
ThjN4o+gK4MzuE1C5hPgYGOEptMQiR+bwDxHsq+sDBlA6GhE+q51c/wCEElcUTmq10ppvuNDkW+F
xpc2QhcHa3WoVbshDbxRxUEr7KpROG80pRj//bBFdhY2ANJTkIvU2fbufbHwgiTqTm2cftPk+lkV
fhndc1s8VMp5YWHdOGBNXsWTJDcpn6uFFZs1wDQ/606qu7bUfZi5e4tMZOrDmu3+tnG2qpLk21B1
TmII9jDG9sIHXOddSE5C0yckYxtBCrncSXnbeKMhFCQa1I0LfrjB2Ffmfsyhk3XjsRz3aXBIBPAQ
6m+xec0aCFOFjkb09zT0Fl4Kt5Y47t2kmjSEBYEWXX6Llo5aq2o50ED3Z9H8HqxH3AZK3Tayhyxd
6PitE4RSO+8yFc4HBcnLtgaDIq6fNt1JrsNfI2JekaHb0hg86r9bIceb1WnkJfjWzcn+1OZsrJEn
knM4/khfu8JvDLlCd5vlXKHeIYurrTACuG36TYA9g5uOKxkD8IXJvhGH0WGGmHWNosFHxvXTdT7m
dd3EUo0JJe6N4b5o7rT4PmoexXupXgco2GIlVeZHKeQIHVfp/bhEo7g5w58+YLa1yiYp1GFabRB8
1lqc2L2WbtwnlNa2TRA9GKm6EHou9Xj6oE895grXw1BnmsNBeuilal8k1p3W6Eucrlt37ueRnUXT
AhiKzAoZ2UGodlKE8HbBxavvA9BTqQFxcBhts/U3oWYn2vbrab09qEgscPuSqpor6ghuaQptRR+N
5Ech7uroNTVwhXlRAKovBIS3Qi50+UhkKFNrvFAuxzPwPRDyYtmduvRPF9zrvuG4kxk3PJS7uLIz
d/M3q/9+3b9bWYtJDBAjEPo3ccovG22zOhXrln2DGs1gdmtlo6nbGDupxhEwytB2ZlPvke71/3zd
8EeK++oW/NTw7NrPC8uMM61jv4x7yX8J3P48ipE9sUlLjiZfz3EMCW0xQDrDO8ZwTzuQaubOIt7q
MLQcg3wfqie/eCrEVxmL0l7egp/rXfIsMpbf6s5s377+5pvn+adPnoUJVdHVfZMxVnpLftSEGeV1
u1pYKm3fGhpqExPjFGL6ZDt/OSd+32XNqFQkC6x7beOv0TdQKlTX3lxtC3kxxjjDYwMkz/Gv6myV
JwFpVdB9dma5T7Jwz1tPz+7hzxzKB7156sdtp+x6XoJfj8aNrQE3nxoGBzy6bHNZNuhpvpQL02hs
k/HQu8+asi8CfG7Ux0JbkpO/3RjgRaBBXGDi7Kxxg7GPhERjH0JDTneeghsaZm/RbxFXj7RdErRY
aO4jZv10tIW9puVjIZJQjSunEPX1kL57B2+rQW+OcZn8eiRvZTInmYP/7d08UFBzpY7SVuXCDF9d
zMBko9rinbpPATSUar2q6kes+Yx6b7LY3F4EYk+p0ygfS7c8yEF9j63qwuzeCsv5Jix3qTEDfJgX
MrS0lTH85pt0MXuyDDcnoxrjmNvWsuGYqJH/wHIZX1DPOAAWRENYA9m5ELTcePbwAmGFfQAhxDnl
GcRsY/kKs54Xz778IjqdiyGlh8mevPDAunUOXjQ1uz3Dos+sUtFZYIXxWKS7+nsxqREF1Z0oHILf
pbYKQWDDt1iqLk+HxuwcnF5ZpI2nC5PT/3KzK5HrlqWEbQdKFKYtWJ1qW324JBR5XbGHevW5mVn8
V/VpHg6TNY047Mxg2LTVEdfHvLSbH16zLZvH5ojXTowd4NCsyvRdWhrgm3OpqtSoqPkAXJjdbp47
JM1gAGeR44ceZUwch8QBYtMqLr/j204oYVfqS/G9ruByjZiVP1jNC6gT98fXm222tVHposRuYkxB
ec7kUTAbb9S6jNryO/nOeEw5S3yb2Kz7nuUrqPFftzS7Lq5amh3jvTR6Yqy0MqJgj3Zh7tt45S5C
8q4a0aBGThSYiTJIQW02rMPolWIkQ+iX5edkOLTlBPsQtQUM/Y1WpgZ4HuIuT+p0dvyyD81I9DX/
Tvqu9++YIKgFTgcv/zheZDZAlMC3VIik0UK63AlZr+oh4jr+nWLg9LANHMk4siC/bmS2DFFKRQYE
nrY0VQSp0M16YuIkXbCzg7t8pcr3qbwuhJ05/KmkhSzKbFvTjorVEK9cLGvgsc5Bn50/JHHuFf6d
Ndw14kpa0lmZBd/T76MiM7lBmPwB4PNysJQYZwrF8IO7sF4POuxDYtOFobrVBKQNmF0Y31kgJy6b
kAoXsmtQBXfgrBCSHDZL1aIbY4QCM9y/CS0wYcAvG7CkIPepyAV3abuFpdr/+1yDIebJi4nhZHcz
3xtxbEVNOdTBHbXwPno/peaqqE79P4pJTlPBaSITBQHb4X0960atmvFoCnl4B0hO9e5F831Ry/nG
VEzYDWaC61AnoTEbqT60lFjJwruKurXwVsDiNRcqI9cbgxeOOnGg4GES0s1Oqyxss7RCuuWuN/dp
e+j6Q4ze2UNYb77egDe7QvpUAbrLmTIfLV1um7gvk/DOsCMyWlbTQAVZyDIttTHrSy2qoa5XtKG4
B7N7l1ZRlP/7/lYUTPomM1dpwvFczkgWBVFv8EABPrEJDNsUF169t7rw+fdnzyOFSj6bg99vyocB
zrO+6oSlPM2tNtQpoQwIiTvRmrWRuFEoClEX3vniQ/8iJSuSBv8+2eS9RBn4kQ7DbBZVVdbo5mFY
RnfqQXKd9Oc/itF+bD001UmjUl7l4pjdfmUrZLXmWeFdmjyWwWPlr//5+1EOpm4L1p0Afc5ac4fO
LLzQ5fuHc72LtVN4/rqBOSls6gGfbXA+TSc6sJHZOuoTv/O0Ir6L7AYnvHL7J6+cQbaV2B5ejRwZ
wtVf932h0avrnGYBBgCTIhE4ne6Xjcap50eDYVBw+64eunsBh+fg7J2je/UpfBAOJcbZ1a/h5etW
r1YbjU6hA+83wlyEdy8b9f1MMwbdhNj0LL8Gd8p/X//8jT6hh0JGHawmsPa5JkqeVGzWVBmP6GAm
69Fd19twCbZ3owsTV4noFewSq2K23JKwSsGYN+OxO4jPw3/uwm6ZZ4AYHRElOgSnKLxBi/0QiPj0
7OzKBghr2o5H9WB8L976YJLQwjUbamC2XzKAue4MlQ5Ga0r6kBKeB+SjV5h6qGMG5WYPnfAXbctF
gdKrWJuC6pRunqhkNDA/JOsG4HLkBci5CM5kAE15AcOpB6AZ+vPXs7/U0uwOVqMmkIaWlkLh8Ae4
g6c42rDOhe3XzUw/8+mxxgTRITSVVcg8XGDzWlUnpjVFW2s8AtjclQtnwfUKvvzxWR8SVa680eTH
a+EQZS+5fz+i6NGuv+7C1T0/dYHId6JxSVMJ5nIbyp7g93ngjse03Llo+wpHhB1Cng3d5uuGbnWH
cIj6sYT2E5Sxy4ZSy6+Lws/FY5CutRYdwGOYrtPo7etWpuTvfEaIJXiYkBmiljbbkp4VKbAKSvHo
7WLpgcq0ztt27QqrdLtIYr7VIwtmOKkzFjR4y8se4cMbUzUSxSPmzwPOmqLjNuB4Fm7+eeZlWmSo
e8LMmZTeVHUe2otDVVm97rbH7L3dx6uXcTtsfmBTuvAQvu4NImVTwgFC7CSzPrub/ZxMpqIn3fGn
un9Snr6elutVRmqQsB72FM9GDprLoSLZkGpZ1nfHrl8jjgI9rNe2g7Zul2L8640/NQRPZsqewOqd
1Zrc2HQT3tndMQBw4mS/ucf24AC+7s31IqMRBDvQCuWEJnad9UZNxjzzaSTe4witO+ZjBa0BJ+Jq
IXC9MfeXLU2H9qcboKliPTHMsTsq35Nt88f9kTjKX3UXmHa1JGU7K6uwzC6bmtbHp6Zieax5b9BU
+FQ+KaItrJtNstI3uP+mtrH6egRvLLaLEZwttpFzLTd6Ghuc5EUNV91jt6TMM8efX3VoFtWEOM25
RjmN3aP/1NZ2/av91qz8g7hp9qh1Nd++7tKN2/pyAKdV82kAIS6XVZbSXr0pgw3SlltlK94h1rOH
ROGOC2twzr2cd28uyhm0TW0FotQd4QkWgZPsyF1RyhyPMs7RBw478IRbcyPaK6Nd+z+XVua0xi8P
Wno7PUABh3xA6C57a4VJEggCe8A7jsoq+1Nnqz6jqU3bbSwI6UPBLvfXA14eu68H+jpQuWx5Nq+G
IFM0jWhZjdZmuPW1rTkOS6N7c4FyTwGgBkyPENFl9/Kk8cK6lTkN07265eV4RL9Jd8JHnAP+H2nf
teM4smz7Q5cAvXmll8QyKtdV/UJUdXXTe8+vPyu1990jpXiU6H0wM40ZDKBgusjIiBVrqYNZQQCY
R2/rUW6t26OjM7OndQV2+1+sH8izUDdYKiZx30rpfEgDRfX12HLzQ3wPGIDP3UlH9dmcdpJ32+aW
00QSDLE/YKcEB3k5WA1JyWYw8vkQvoI+zO9N437exyzXTLOn/mtkaOtDjxgARYAIXpoR66koVxFm
8kB1Kj9yOiiX3jd3yt6wWn/cz3vtMflaXdWLHqTd7SFurScATP+xTa2nVpS6sq7lfFC9EVzkUNDb
q6+3TVy/3eBBkfdBZwHUKVAqoWwUOfCQcgcbrS2Yq6/vEq/3M0+zak9+ghCrqzNCA3Jr0mfw3CB1
DxV8Js99DYOTBeIQxhEQN6fsbDjUrpjbcAnnEb/OPbvNU/3SOdFnZa670dR3q5/sGzvbq7tmN3u5
L76n99pHeL8cukfWxbTlaZBRI1Q8qIkhX3+5bXR17WqJjNJwk9f+Wd7rTuaPfhK0991u+Nvi2792
6Zk5yr1IqZpVVVnPh+5P5xvPPfaq5CaOcKj96XF6j+/zz+fimcWGR8M/abOn2+Xs9lhWQlWqVfNh
bEDpZetevVMb0yxt3VZtYd89yyaaObJHKIhZ0nHcC3v9v/Crp75GQO+QnaEJYeIVsU7V9fOhWT19
tBAzL7zDOCLkCFztWNI7+W8b1ORWST2i7AQbxRF0SuWHAim08q4cn6Ad/VvlTcgRJyztTBoC/++p
/ccodTGrWqQKed/BqGpCBOlrDZZP3Wt9zgSq8I7/hdtD/ZX6e+kDtyZXmxXrrrw9ajzoL3ew3A9z
ZnQtPmB5AIJ131nqN7qZuwlRsAkA/udQMw4NOZv/+zxfQ666duQTEN0i++HonJckTtcznM9mvIMt
CVyopmFvXomBhM3UhV0zH7I3EObsgGXb1X7o11brZS5j35AzfjUeXFEA6iPFetWyCA2tmFfRxXAA
I/uDNKKxx5Tep/v1hxGZaqDtp291sMJfhKjPLCPWlbzpgc6sE095djajEGUJtBPhSi4sDVySf4jQ
wi76nYmmmFv6c/ONxjgWxpfuyf3Xtj2zSm3bKkFCdhVGzG/oQPVKgCtqrN14aA9TagLtXfpBXdjJ
i8G4KrfvsX8M05HlwBlJDIDVfOCP4R3hJNQcw6qdydbNxp73rcmi6d6MP84MUjcNvB5gpvkE4Ue3
zyzjPnR1H8zMDSNCJxNGbyKFKNeAmBwiOTTx/9ROSG8JIuSvMlOH2FbpcLWjNrsG5aDKghDX7U27
dTujnoEmAaQI8VSkdk1ad8IgVDCHnnerZHjSrQN+/uPUpTjHSorWUvx45oOq9Z1jvNc3o9Dz36cc
NYmLIfCI3xfvCvM4P8w2QGDNMf0UjtFLb/3Bf7DO+MYDFDAADaoM4I4EhIgKnxpFrgGTlsTDUHpL
5zZe/NZ9GKuZgG33W/1irs/WA/HCIDn2Z8e673lhEEMYxFPRjApH+OIyM/9UnyGALn1Gj5FkE70B
1jg3vAlI+4H/VcAsiAohFQbLdaYJ7aiJhyl8HIHdesju1GCUXSi1CPeKZ7wNjy2LeH1j6wOziLIw
eiPB7SdSJ0xqq1jvW044CN1+eYNyBIGV/FADtd8nnXd7328kLQg2AGA1AxVKNClQe3NtVcVY8f8P
A2QqnsfFFXhrlHbT6KM/pKjtNv37CxZ7BqllInAH/nMasD9ygjr0ta4c5siOnsAzgZayGkxAkdkv
ZlNY7c8/oO25Pczr431igQEZChj0CGPt5e5RkmQZpmLRD7wMkrq3hUVNS2bp0lvJACdgnyDPhMcS
PaZ5mFqZ63n9MHOrGX6HOmAwXl8Dj8nIxVzvDRg6ZeTxnAehBbUfyyJTCrBFoZuj+ghLcDZZQ2Tn
i2OVUI1Q/jowQTkG6UX4RSDJQA5wOWsoMaxtL3aIppOnWt2j2VBJWYEJCaeomUMH17/ZyQmE9tKG
OPFopEDiAddJG6zgypT8ODe97IWPTZYU7vXVhYGgWopKE2FuoNXMhXpQm7iFrVaw0Ro/uyjXyd8N
XoAq4z22sUznluiCVjRPU9aNsKSYOrDs3qA59/1qDd9TzkD3XN0toGsgxVnwCADIgHLw5fwtQymM
DXpGgoTfxYkTgRxBf//Lw0OZIIfrzPVyjcGX2bTEgbov3fbp9o9ffz+q2CQixasRIEFaLiqO+wrv
1iQJjDioFc1UO69ZGYeGXN4Xe0yXUaQFDP2UNrnC8whdApKfIa+CAthvACDfp66FIBvjtGxZAQcK
9IARtCDOJnvibJqELOyErK2qoDMhQpXzZhz72ri7PV1Xjga9TgQBJ6EHCZkZ+n2thiHpo06LwJjd
iL9bLGhjQPybZwHaaTuoM4GkjTz8yJsB0n6Xg5kkZZgW0G0HRELJR+A+g9u0NSfmU5o+/4C/oeUc
OB8sD5EaoXzMqjY1J3JhEaiaLUNRyOIeBgeJSdBox4/6ftxJTxUQ4aPZ5W5d3a+Z2bDgIFd3IP0N
1Bmqpa5N2ogrgt5+n5zYyhxzeO/vWWM97eXzfUjboW6hpO05ruiNImicwRHcMeh3siO8GG61L/BX
dkz262E89L7mPAJC4HKe6kM1YY8+0oc/fvEMInlT90cPekVO4SYuK9FPqxmi1nOihAL6DeAeBUJj
1KqrfWM0pQ6J1idwmO8eIjBSvKmV9bs1Bas0dRPYT0dE9urHR2S1VmaLpmLVYAmE+CH+PbMNO3RC
5/aWp702Ef8E2x3KkIB8oq+UnrVG78qQn6pgOmr9vrFqyPPFVviexQynfb3nLw1Re14XmzLVFhiC
0Kg82FztjaqrvPCsrDF9OZwGdJpf0PoQ1YjLWU6HlpNDfa6CRbMi5IpHF4Tg0BFCv6Az/y3DB9YU
o1INRFxQ8AbcibJWRMbIhZMB53efHMA1jxaY1+xxeIZ28cp6iGzNIKGkQtMcj/BVpw4Sv8p1KHHQ
OJj2D9C7MMk/IDQx3yvTFaFssa8/k3fWS/Eq90lGiL2BDlCoTsuIKS/nU8gMVW21pAmIscjvd5Ef
+e1uwhGLOhNyDrt6p++jQ7/LfNCogFnoLsoD3p6dKYhZgMITC8HlIUcXKtpx0DmIc4Qs9uXXGJHW
y5xaN8FBIzPw1gejrUAMvvIV/PfPL2SbzdiOQGD8r78y6/dordZiC05oghvYAuDUmp0F5wly7owV
ou8oTBW6GVUBawT4ACBLlx+XapNYj+PaAYtoih4KUAVY3hjH6Oq8QkkM9QIQxANpAYAdteFCuRtm
CA3EQYzuF8VBX5BmuKEr5z8jFinz1X6jTJFPObtyK3EoBqQQYoBQzQgtxu/Rdzju9b+kUyTqaFCR
gUsESBv5MxrBOXZ9qymcEAeVZledi1f8ncY9coz4gbiXi40DK0CIIq7XUW7FzF0ORsfaiHm3JkFi
hjZLlfP6jqN+nVp5RPlxqY7k11tz/QH1Pv+X7uaOavq3vTXdjHGaLPTtAgpFrnQcycthrKLcKHUE
YHD8yOHIyeBtec4Pi43YToDUqzmyGsBPzxB64nDQQEBHWHSBiby0mLVl1zYdnwTiUUWv6oEHK/dr
5ACz5GSH4qdylN3cRKfjp7ZPI3PXpC6rzfHKo2NyVYSxEHQmTIZXWKkwE9QwNZIAMhIcXFDkrIH+
CIqy3Lo9u1fpcbIVAb9DyQN3B8nmXo6V0428m5HzCxZnfpbfyqOOGtzwFB2nJ3Unu5q/ermdBeOx
hRDAF5P866ryQdunVjcBI5fBSbAPaho8B23l1/w426DbOCJPkfwUvPVgOJyDxq4xvEdh+VDucp9V
vNs69thb4KUhrTfwZ5eTYCQTitZZmgbLPvHT50HEpDOLymQk9K6C/B0YasmDHn9cGqnqqA27FnrM
C9HFzI5VapfP6fvam5M3PbaRmzyAAv+jeuY+uI+JFX9fJexPE61CvxPctejFpmnWNHFAC4oCGLR6
nHcJlF/eoJbVvIePodmU79+3t9Xm/iXJeswmYgWaYV3rRNTsjBGA5U/NH14zq3oAVr07sALMTS9E
hM7+vyHqqlbFgavAlZIi0v4zy9ZLaA/Bej/eTyyXfXXRkXMCZBkQ/WBVg4Ds5eqV3DqFNYFHu/OX
5AFT+HV7xuhn62l5/vl9ndodozADN11gxiQ3C/YqI+TdPmZnP0/dBVWZpKjW4PNHd3HCz96VEYHv
ujfu3UC1MdojRYIH5vIr/NB+yoKJh6CbK6bYeLdHeVVdOA0TxUwCk0fkQA+TS2PsQrJeqx3tPzR/
sZRD/yOxQOByTJ4bh8Wvsb3tzwxSG0Th2tGQ9CUN7FU0IYFaHGVvre0m0DJLqR9bpqQzufeujvmZ
QepeRJNiyssRRggmCWc5Gm6074Lv1cKL1+l2IcN/bx60M2vUE6OS1BGn72StDkRLBhRg/KNYf24v
2+bmP7NCXYjSAN1bvZ3ToPD1R+ilHFgv2atyF70vKA8MUveyjCVYGD5R1TCHO5RLndpJbQnlxN4b
7NlbnjJWz8MpGXBrsahTvRYlFOpi7A7Zg9xE9hMyxXZnd2aG0DnbGw4arZuXxY7tH5zH+9IHyK+9
yucPCAR8EC+ZobW4rKTi5keB8hdtGGgXIxirS1eDwKSWswR9DJo7crgcgMqHwtf4nXt5MD9HhzIw
EH90QM10Qe31f6r3ziteJKd3ht1g1/fRr9pjBSSbUdj5R5GNeBYZS6GYRPmMj+IeWhekPHZn9dBs
jj/Je112b++3q+IM2Q5n1miW5UVMaoAfQ+KuZCuxEjz8fpVmgZRB7qFP1L5tjqYcP4WY5+Yo77iK
C9aiwOAGp7Qnf37/FtwYGyF+mD6lB97pv9YfrVPsFU/ww4cazjG9A5u3aE5+5PWvOoFneQVeZIzv
2orgz7+Lcl5JDpGakMd32fwd98DtZEvaSWiRguoVsDgviZ+hniP55SfnCHsVXFemdowdQI5+gz+1
QxD1Ev2SLP6RD4BBvGfVKDad+fnnUa6uWwuFqzKskoSH6FtD/tasjxVh+f53xlgj1gakW3X1qM4b
OYUxfg/mM1Py3HfBlM3U+WRGalvu7nxclDMaOD6VM53sPriC+IEzR+TJYndxI3tGjkoyU+/tz+2l
3nSA5zapQz8vQ2p0C2wazxme94sj+YNTeJATtzhrdADHeS/3NWtSSVRB+79zq9SpHiASG08rNhjv
JU+rP1jJUbYLt7H7n7fHt3VPnRmikfmgyw9VfsDwJkcJ0NJiGl7qTGZ8vG1mI4oi8gSkCgisGGLP
Sy8lAKahCdWUBPJk9+pnFn6FrEO58VZAupyQ+uCxAJYGcmbPHKEQtx3H5XISCL3Fx3cg20J9wQWn
9e2RbLwWUFsEYl7DG1QGPOLSjFp14tT0Kp7Xwg6YL95qwP6you7OVAtmWaLmjJPVReogfhxA4lKI
XtvIhHBQ6iz9oWREf5tTdzYmyp3pEI6oBkE/WcpKp0v2emmF2ev0l+pExJ+jgZFwH4OtECk86loH
gdmUqEIGkKBxl2W/W/Fve79OBtBIDEIxCQkC+i3Xds3Sj2qTBJk0W5gxtoUN14/CD2r1aGJDkzoF
w7m9lzbmHYIaAFUgjYpM3QlMfrZlpcjoi1zCXuI4O1kd5dCML4VkxywfveE3z+3Qrz4e7QrKNGhJ
AE7fCWJkoR2G+4ZVemdZofZrp2l1scTYRYXJh4/vmfYWSoyLd9vEqYkUC3xVFGtiLc7GHEcCzbwz
9FYCI3MaVovChq8i6wG8AmEJwymnTji6Cpe8TeASa6urH7uPidVPum0BEHaUBJDOpjs7Y73J1hqk
10EdT3YdjzYXMVKMW+9vDAJdXWDwEyX0ilODGHItrXgkNdR9YTg5BGgVK5TvhwE0KdxOYsFnNk/F
mTmycGc7uVpT3Yg1JGriR3Ng9LxvLvrZb1NOAx25vRiiuSCokP2SH9r9+nH7GLIMUJdtmUsS6NEx
V2G+R2+vPntJd8eLr/8nK3Qn51ANvFBIGEb4Otzrj8nLzAAIbNwX50tOeab/p3FjlTfIliFYFhIT
wud65MdfU+8Y6dvtoWz6rX9WxKDvCy2WxLWAJSF3gfkcdAeuFlS8PCvtv3lQ0DUOOA+Kgmi2vdxW
HReVVQku6EDmvVxHcAm5ioaVg9mcN7zqEJyAp/4KhWU0YVhUFRJwXeGkiYMqXQXRtMJaYqdmZSE2
z8mZLWpAyTROKTfAFtBQwLPFjGO/NV8imh6ByMMDFd12l/OVKh0pa1TotF+/0+hlZhUXtqYK2WgB
HYOQAseCXP5+LOhFrfEkjHsdMnAcm/o3/xGmDxkrq7cRloJC7B9D1F0yj5IC/pcF9/if9gOmstl8
WjlHDW1Won1ryhDPkSotqLGv8I160pGpFJLgoX0edhMDA3f964TqHkuioE0CMGlqvVeATbs6Rfaw
eFNzVLNNSfRun0XyC5cvBdJMD0jQSWLgKobgCnFS17VLg9R4FZS7DO1IDhO8sTUMQkGBoAc56isl
qSqS9LAjubMS2cDcK6GXwtq6V51zCIPQi6rqp9IucIjUo1XN66lpuz4NsrffgOLvW1sJvsKP2K3f
jH3jcnv1sXjWXiL79vxtJCIv7ZIje3Z1Nc0iLApIVYLoLULrs2zJsgl6Q35Xi3vINSC3VbI4ezYe
lbBJ6hlA3RE6KDLfZzbVth/XQsBYK5OrzIdR9WJbfmxeZ94cVbN/anRovoAT3px+LF+3x7u1X2AV
fHHoKENDNjVcKKCtcTqIeM8+YJTlg1Q6LKTatZMD5g6hMYrjYKvBil6OrkEbbsb1SRZoPwRks/++
7IyqKeihiEozKdtQvkFRK5BiJPj54Y+Ees1sLpMJxSTkIW/P1NamP7dD3XJ8p2XJosdZIDofvMnI
D2/kaMDgA2Vv3DuE7YqWRmwjtVYTaSakJSZwiUiZWMYP4UX7kf3mfxXfgmaj3b/TzNtj2ogLYRbr
D9tYIrBeXa6NPqZyw8lSFiwo1wbaVyS44q/xkzcHKH50DGvXcQKMQbsS5MpQDLxq++6WTinrdsBG
ML+Q/7b2OcP5bc/imQVqjZahHdALBwvFGxrYi2Pvr1btS853DP0MztaRGbo9gdc34OWQqL2dR4Oy
zGRIE3Lgul3uQIEGelPGxJ0UK2mvfj5zlIMAQ3ARph3MzKRrUQG2BZwJXmJGP+EeTLcL9pOd2D8i
BxoOSLs2u+hhdF5/r0xM1tYhgLQTOl8RH6HORo13aYvSwE2cB0J3nOu9rO+MjpGC2jABqjcQZgEU
DGnVqz7Xbs3zppoA1HGUH+iqZYnubuxCUBugjRbEjZAqODVVnDlbePehTqo5B3DWg5b66DfjHc6W
yCKG2RwHWhcQL5BOWhrgHEcGx+eDmgeT4Cnd3ZQ6GosNgmWCcn2Rnutzm8LE3DpduYcJjpWp28jn
igjt0C1LANRAdlE21kztuXxAQBR6yiF0UxdaCYADLv73K+selDYuowtb1J2fREPJNcQW6NWNXzqg
kIfofgz419VVkGDND1+C39tgQHISd7CH59TK/cauXgevtKXD4sp+64ykDIES3vPi1sxzeJ2HvZwM
avuXaltDWhgf+CbYvDOjzxYKs0imq2ZrhfaP6pFHMu7NMFmUVidlUMoBXMwM2dRnm3ZO9EqG4AKy
mfZgNvfDXnD1nWpJuCYqK7bSneBn97W72tpBtRtLuP/Z7dtdjJy0J9mo6Nu8LbuVCyT6M1+Zopsf
BWDPYh9NlfhYCQjOBK3PrBwsmQ76q5HIguKzhpAU5/nyq2sjXBpRjhHXADXqLyx499ZJFgWQlOEy
ATMondRYujblRAmvp/pxxjpEVjb5mWT29edtJ7+1LUERSBhx0CCGIO1yGBI3N0sGhZOgzoJY2QEC
BjSyzkJ+bE0W4WkAZh0JcQQ0l1aypcjCqNFQzQiMLwgj3x7D1q+DlppkWQGdgVu9/HUlzwSxanhk
sRAgPU/+7V/fWgn00AF1QSjKwDhx+etjUYyLmDW42Rc3az81OSgjGyk7m9kPtuXyzi1RJ3AaARTm
RCyE2Jm7ODYB6ro9lK3FlvGwwSsP1QO8/y+HouYcP/BDlQV154SZU0V7rfTWkZGc2bKChl8D3VCg
JYMe7qWVbK1C1JWVLGhjR57vjNAy5GMmOrfHsjVZZ1au0t9CXQOoByvTGAiNB21WQX28bWJrXyFZ
jbQisqMi+JwuB9JCaWiGgj2yJY7msCp8G9EV6ssINtAOB/QbzXUYJ6o6qSmOhF56PMAnnCkJjtG5
6WJBM/P2QLZWBAUCNKehLwFvWmogKZjhW13AujegV57sEHR0yr5nMSpvTZcKNmWg+ND3gpN4OV3x
3JVIjOOgrIlpWMPL7TFsxb/wh/AewI4B/kR7xLXnwlVZyeZdXUT07/rdYo6RJa5+m0Bl+Unx+SK1
+MFTXhmWiXeiXb2mwhPjmsIr7wp3xU8g/o5GDMwwhfEeUjbNvi0dldsPqte/+wZjqFtbG7kBAzU3
wCEx1MuJBLNq1ePlkgU9RARiD3kOFlnv1obAOwxb4iQPQpdCszohRVctC3Rh33zm4UHIHdbzYdMG
ISUEMRmS/wrlN6sBMl59ViDW/Yl8zXAPZEAms4S/t6YKqkUqIIU47LgCLqdKhrxnWhh4WqIfDcns
pr3Tkrfby79xUMEXCkpCkjFDdYG6XaaKl/Ih4rD61QcyGGCNUJA75608t//ctrQxGPBSwAJyFgjf
VTKjZ4FQxFdNkZV9HqAlBLQJYLyNR8YDZGNRSEYBBjS8x68AoDPaYrl5wZu4H6zyu+4PkeFHrJL+
1jgEIKV1QEyRu6BhEkqK+neUV3lQaIf6C/TfrO6ZDU+Ds/iPAfIBZxOlTvUiQ6M7DyQAdiVzYknm
bs2SAKoXdL4Bl3xFSaiqoRDLRnl6e6zDXqn2Zb5H/e3vlxvoaiJOLaHCTu9dTpPTNlrBtAoT4XTk
YGI63jaxPZD/mKAxTJlmcBGvtyBzLcmFX0zW2rgGS+hnywpiVUwVyNJJy/XlctRjr1dKLuWB7KCm
lCFVLlmJxhjK1qYi5NzopsN0gfzu0kguVG0foZkgWLF5x7eORw6HkcHeyhiRXkfCAw3JXBQXLm3E
kZaIcpnnJMILo/0C6N9ReVVFcwEGbLHbiRG4Xqf+wdeESQMeG9E3nMylvWaRy3jQMabxXf2TP5cI
vX3Q+HXtj//iSiFUgci+gcYRjR+UpXlq69GIygIFs7Cxvlrdvr3Rtlbn/PepE1mXI6e3RV4EvHYY
qgBhZTQyorEtEyqaMODn0VOp0KnWPlEUSM5hCNzgadUeTJfj/Nc1JSz7mQmy0c/9SiOl0cwXBckA
IeGQJ3fazAjFWKOgbhM1j0Oj1WECo0D8jVHI1X8zCryHADzBlcXTyZk6T9RU0Rp0n/I/MQqAW/67
Uega5KdQ8UEHMnVQ8hBZtKVQCuJXejEz4bs0Vq5s697VZCCHcUvBudBFkqRcDa3jpJMNTjTlxoyf
9ZcxvptYXEVbdRG8gZEDIoUCsCNRDmwSlVzGhoOpPyDZW4NOBJ/uI0iOl9DMf6osEnKyxlQ8iQeY
SAARCFuAsr3cZiD1a6pYkE79Ji13aHaQrvldpwzncipv0GbQFQc+PTSho8BIbTUhzWsxKgDuaBzZ
GwPOR38cJEt39WNlTV6ZgooK7Usk92QW6NvLnI/XH60l7V9HR/GjR6TkAS7daV5pZUgBZbvMfkOB
yEq9fDf+vu0+tqpE6Kv6z7fSsJ1wyqJSHpBNEY/au5aYw2p2P8HgmL3qD+Nn+N5/zvcNGCWPcI8M
01urgZWH2KcGCg8Qo1yuhlonkcAJqFtWqzWB3snEJdndRWYCOduX/o8x28LP1Fwic3npXnTrtvWN
GwCXGR5M4O8A6TUNj0GRX9EHMcoCQ7T13l0/+9yMRiv5pcMe43rbOFCknwxpToAHFYHOdnbZtBZR
D1TGrDjifIwbR/qs4mDQzYFVe9ma03NTlH9IVTGrUxDtowGhehOC/LlGoMlauI1n2cV4qFMrV/Ga
oRsGGHXR/jlMZl2g7pKuEAQGoI8J69zaomgZQXEAT1C8nWjtpylK6kVREH3U6lNiJlZlZy/ZjjfD
hyqordFV9hxI0VkwhI2ZvLBKHeJ1nlOu4GF1QSpUM39rHgsxt3EjgXQPBPgEewICGyo0kDg1m6IU
T4JaMruPsbH61Lm9yTctQFCXYGJRjqNxpENTQ7e2xmsT3MtjRTh46r9/1iCO+scCdYZ1qY46NCjj
PbtYX0bvhoeCtaVZg6C2dLgOzRDFGEQofkCwtR0/1/9qJc5GQW3ocV3KuGhhYq3R9qgYjuHfXoit
zQSsqEg6fgkXKVURVeslNpYEr+UIiNGhNsPmLgt3k378vm2HbBnq5pFJHhaFcXCPQVb40qXqoWJU
2iwiAyjYGpjUpLfbv7/RngJ+GIJNxdMJrX06dYPW4VpVtahjve/A3xLwvn4n2b2rHEZftJVjhrYn
9Tm56x/WL6S1baAc0IvOeZELQRxgyzUPUn21d/ujthJU5x9FXyQoFvRhJ2MTcg+Fz6FmUexDV/gR
+nwgBqk37JLn2xY3HLqMHm7Ai/GmRxM8tSULAj/mYszCPD6LjZVUDs5X5ke7un+6bWlr4+DdgIZq
0gsk08lK5Eb7flaB3o13+k5BOcVqj0x5sq1dc26EnMCz6HuNR8RmqpIELqt/+8QuRm/I85+mAvuh
BsChJj+9OLldmNlB8lJ0p/yU7T7gf3fH8nE9CO+Sm6K9pbBQckFvhzC/9kCHCwxnuNHoI0Lo65+5
pA6Hwbdwtga+xQBjwiH+ji3lXUHtccZlmTvhXgoEtyggtAEih/4we1A8zx7lQ/ExO9VD+Kt46O8z
F7qirwZCBfv2Op+C6lsTRbbc2RqM8cqHcYSFxu51kOfErnIiJO6cBQTfkanv6w+jNwFPNKxll+xm
7n76RsUSbQi+trv9Law9R51xDQ1RyUr2XIGLNX9L7HQX/32l4mwprmhROb7uYwDZoP1iD3cgmr9j
TOftHX1FgpooEGdQOCw17zgsTtDb04PkweVKlXI4VQpZKXW1QDu6gmKD9S468eT977vhSlFVAOtq
NOqwYUOSRbT+gPLzI7Wze9F5iQ7Ta9KYv0EJLLrZo3hYwEzqZe/ja+6zpOu23mcX60TtylXgo7YZ
0O8i4/1CCrrCW+9ld8MDN5lQTfRub7ytm/6fAwrSl8uZnSDVKLU5WghKNFr/GFjC4Iyfp6MhSY27
NiKD6b+Xe86anzMvR+S1mKJVP0+5mfhtfT9Vdwvr2bkZwZ4N7DTNZ4dbjNtqERoMrDJr28AfAZqR
I1/86ECiPXnGfamaU8CUoyPzdWMXnRotz8w22gya/hJmWxuZgvfRz3aRJVgsHMGmGSh8EPAOqnU0
YDfXBqOWVvRktPCr4JcqTMkBwKb4AYEnxktqCzhCOHn+Y4uK1DR5mUI+xMEI73J7BUMF70qBHsAv
JmD5YuWMNo/6mTXiZs4mUF+kWUUnGNwUcF94fO80tFJo7u1dz5o+6oxVuZryHRlS8SfZF14NvnHu
VebRoX/bzlbQApgBeN7w3tXRq3M5mHjE6wphFJYJ9DkzbpS2Np1IfJwnhqHNWUP5GdQzAppb6CpE
laDCqs8Au7oaiquzJ4pOKpsRKy99StPT2xvpeySIkCLC44ZanWSIq3Eh2n7icQ4WX93H3nQX/Zye
tMkcjsURuvBm8oX2rxUE7uVxcSvEosNzM5iQNbMhQmPenuAr5lygi0EG+c8HUXFUP6V6FpEPWizN
NZwMzbiV1x5SN3uV3exB+kiPKzOLQpbt1ixQEVacL9KE5gLSGht76eNXaLcO562WEPwqHlkeemtp
z0dI/v/ZgdDavtBa7jTlpfsbDG4mi914g6zichKp47B2MvhVJ5io7ereABbj3uisQLazg/jYPjUg
GR9AHJG5wj78iHbtftjxPxjruAHIulhHcmLPRpkXgB6opIEi3ym27GX73gR1HW5XlufcupHOppO+
F7oiWcUpzJEBc4DKliyWrOpJVfHG5ji507ORjNHa6mqJkUgPDVqKZzzVQqv+kPdQ36ju5R2ohfaz
Jz0r1uQuduLlpSk75VfqrveLPd/HAbDh4P0GGd9X7JcWk+h8I5N0PtOnl93Z981dpP6rLUa0Jos3
U0tDd7BuFzvR1J3bq7rl/s7nmjqcazk2RVFjKgZH2bWPuP9Bbb4wXB/LBZwigbMBRXIvjTzRNL2b
vx+z3Wx25uiMWNrfKJDvjIeCEdSwRkUdyFHolyaJYa+3VccAfpGMi9WsSFzIrV1EHUmZr/XEGGFk
FUzuft1nsHF7cTaYqC5OPU3QroyJgGGgCQsVeDx36gc8e6q96Ki28lY/8BD7sMa78n5+q+Dehu9P
jeVHt14MaFTQUBtA3Rz0hpdnHlSazQxpdEDlRRQ4IdRc2YwhblhQTkLQUNYFqI2G4kGBWugzBaAm
0qQDWc+P0AuheeFDGPq5fomQevf0oxA7nGHyjQXOdSV2eP6xDAvLL83og0X2v+F8iCIj1OBR5kGP
OXV9SqWB9okhBqzdBD0n8DwMN3rNpAju2nMD1ImLJG4S5go9FCrgosUnOCk94b3wNTf+1fOm91Ih
Z+wsgeLFT4olSWbjZPfpLkN64CFnVOa24saLb6HOybyOXAlsQRbckZ6E97u1tZfVKRN7euy7zOxi
8vftBd9KS8EmGM9JcYtwol9uqarlJDWLSQ+JFbsz2FmgcCAglHQTEI0Z4HjoQjNZEobZrWVFKRXt
c2Ap5kEyeGmVA2x8TDICbkiQmHfL+afcMwrC5Ccof4CSM2iJNVAgi1dgekWf5EarAJfpq2NjzqEt
pOCxrwLS/stg9CbrQpmC6jjqU6fGSdBAXo5mqrqyiYW6CNrGRpotA1vrD77fAzXFWKwNR0qoxOCF
IBAB/AmVyE5yORzbEOXhLvXLxBT/1I8hklSxpUOn5inC4v1YvfmPmoCj1s9Te2bM6YaPBVcjSgHQ
e1SAs6AOS6ZCJnEMlyL4WVWWUZhRauYsuveNybywQfk4tUTFrZlhA02oqEIWwKWUFpSSeVZzFssQ
dWHw3bgUYQVDqLWjoYM07kI4qkKilHGuWYaozR6KasNNMgxNi7fyEEisf06Lra6MM7WxOES/FAAF
gGCAHKHGU3OtOjeCUQRRk5rAOlfdfmjvmHnYLTPABwvA7YFdxKDDwToS6jIFd17QCHfVdJQ0G/uc
Sfmx5QsBDhQJiwnhlaXholofK7Guo7IFDyGmtvrJgY0b6ki8qaNDAkRwnFnmXgOKzdtnbOOIXdil
tt/Sr2HEh3wWdDHK4MhfqWgh6HYsbM/GPXthhuyZsxAMlIR5GkcCil57l4VT2f5tMCiiMxm6E3T5
ozLmDhjrJQvQESgGLKzQCRhAeTt8+n9+nm7frzp1FMIc5Zt8t7zKXvG72BtW/gy25YfW2VectTjG
rrdYoNQt+NWFXfFyygqjy9u8gN3ORKeDPZuEeUg2c4fVCL1xc2DHAdEL5ArSEDQ3C1fyvRBlwI6H
d11pc0QNOutstKPq9yxTm0v1jym65BaJMYczACwvOqWy3uMm6/Zu3krqAboAIkPcGuDCpp0CVHO7
sAxRvtUkywie6kO25xztq/I685fUoMGW92U3sW9b3bjdL4xSDk8vIT0wajDagvT5qWeMacMBEWlb
YG6RCFJRSLzcB6EWC0KcAnGroQEqmc2vBqdULtzbY7i2AnEGUSLQIsSdmMFLK7KYqINeIkIZBQNM
3hAtlVKbVWG4Xn4kiwn+WQHTJHQHqPtcb8Uacn4tGuWSb724CxfGQlw7M/w+xDLAzwPA/RUoYZWn
qoAqGZCwo5lEOzhL4amze6uZft+eresr7tIQ5c7GlINskILOxXb+PcqWGkA7uxvMHA+G/5shavHT
YpmHtceIUvTDxwt6WxN7ZbmarbUHkhRNKtr/kHZdS67byvaLWMUcXpmUqDB59rywZvbsYc6ZX38X
5HuvJYgllG3bp2wfV6kJoNHotFaD0hQtytdnrxcYOW5kaLxsHA6UfoLFiuMWt+tCANGLC+vfI52Q
jKRbtdwINpLsIBDkGUnoc/PutZnGkVzIoHw1jtfSsZAgo9iq5osMskgAxbYnwynXmG2QWr7ZmY1T
W985LIFl6RYKnJWD4c0c40vOV+Xel1DKkZRFHTcFvqT2xMlsdtUu+Qx/Sz/NCLRi7ZRubykYifTI
PenANLIqKgsV1euNoFSmS/QwEzDXFTkVDZzJ4DY2sy3In7LSIjRvHECMhZt5cC7i19KpzQgqBazx
MXKFVf45v4pf2ZfgCMj2sOzk4vXUoGYGGdF0gx3oskSKOw6d0eBwtBU47Z6wVjdatL5/ZxZeTjIn
BwSReErQE0V3FJJgy29CDQ3rv7sPxHfFqqwA4RQe51dmX+bS3bmQRcPqizaWo0TUz9jfvCLN8Yqw
4RVGaXah5oclYT2ASQN5g2FK1zeoQFf53AtJhgQsP5mpFz6LYA3ovwIMPR7sngV/vX3RiDhAbvCI
YhPpwEfUK7kISOtvlq4R+kyk/eb+IS1JgMuBqRUo5WC6MmVzyjxFr7ckZN6UbAvZrPlN9C9etEsJ
lNFpu7xFrUjMvLDZF4nT11bmb3IW39aCaUMADB2TQHgNZAzRjwvTFqTKqEgcohD0/na1NfV7HXXh
ystZUycWFA1gL3R7QwaJRij7JopTxsU+h6hKWAG8EBfbXrf/BVpRupJCLUcrlURoZkjJhK2Sm0gJ
iZgyyFKvhU3DqD20eOL4CZiQspDBKNehUSIJU6RbfjQ56ZO0d2mnjvF6LuwZevjQYwf4AoTx1K0J
5DnS5bJOvPfWWA3VoVTfJ1a6fMGnQQ8pTAD6uwjEkzK3OV8qrajC+ZtW5Zrh+i3tE9CWuB0qaFtu
RgEoQt/MrY8QoG22iNpBd2vsan33c/8qLu2SguQGeqaQBUWu5VqFpbHO/KpPQJPwCJzVJJtivWUV
VZZWoshAWaGpGFkjmlqPS8panHzIEN41/at61LqXKvAAUL+/lAUxBqgLCFgFjGjo+r9eSp4afTN2
PhLGuY0RERKovOzM+MdeJiYNEqQSjgZkCSoVmHGpOM9iDa0SVxGmPwdgxRas9M/9ldwGZRBCaAgx
Y4Vknyi1yvx05OMgBIoIvSYzST5xnzHnEHayZ5mVBGAIo9HDWa0XOhqIU88H+cJszkg3DKafWsh3
1eiODxindGv7QcoB7DtiGgxBQdPi9SnJQaZi/GWVezbXrL+EZHN/6xZ/Hjk7VA6QQAcvx/XP98aA
bk7MDCeIaxBjAX3zL0AlWAEBY8C0wM+goyU1RQNvEwi5NxWOIRMRff55fxW3dgVT8xCRGcDxE2Z+
yt53AlfOQafmnmD+YmVjbm/89W+T/37xaEVqNsthqeUe7jsn75FtbLI9mEXur2DhHEQ0Y4IuFUP/
SDvAtZSZaxK14+PcG9tV/8QJ24f7v7+wCnS3IOED8j6YL7qs14jdXKgEEuOKP/L7L8avL309QBig
LQYICrPyqDcqU8FfVLUJ9qhXzOZPzHeYX8rQ1MUVIO8CPwugtxskutF2UgaIXe6Vgd0Oq0g+zPWL
/vv+Ni0v5C8hBPVOXYcYSN4JeMGcVPFaw42GpzZmiLi3DiKCekF4NQZiJcM64AQhtZzL+xIYANaN
YC2EMhtKzEnaMBAp4gOslCFs59m5v1e37weyLOQsQJB2Hi9yrbJpEGMOpoG9GnlPAJMU0ECgevqQ
/ef7cpY2jMzOQiUKFIN4Rq7lSEMxa2VV596sr8v4mO662U0ShpCF/UKzOdxrKBZ4G85MMxe3vFbV
udIG5EWjvjXFjQ8YSMxAGiyKgNuAAcPIuIG4kVrH1HUYH4L3tjE135bhm1r3N2pBABxeBCBIGaE7
isag8sFY6l1gIPkVroz4qDab3H+9L2LhLCACGS9UBAE7oqtZSSfWeTdEeGn5lZoBZP7ZvvAsiuQF
a34lhPIZ0qYI86GISYqlP3E//20F1CnweWuEOYfne8bEUHE/r3uwQEiMqs7iSSA/iLofPCwUQq6P
Wg1Qo59EnISd8wehPxWskU+LW0TwpijnANRMU76GYsH1qYo8Z8KvE0vtVvc3afnnSbABdwowUOoE
urAbjUQI4OXCdOy7p//265Rt6jAZek5HKFGF1h1GPmNp54GMJ+R9AnwmmltJCNshzJQGvjO65aJD
9pywoN5Le4PqNEqcILcH+p5SoDyZZL+skcTgBws5KVar7YJVRfiF4jTKC+CH1Kit5xX4spEcFF5o
vNS+OWebGKMxhrXEyjMu7BSZr0emHgLZfTM6e4wRb4pSgvm8s4X3VMtMY2D09ixYCwV9A2QAAJx/
JEuvr0EZZLGa5XWBZpTtJG6zjwZkmoz7vLAMzExAoyacf8B6biyS4sd5ocW1J8GD1eaXvn+pOee+
wrJkUNcZyG6xkeKkxpQ3yVpVQE8ICcNi3GoVKkoYY3cuK4E6gvKgmlhT20nqC5BcCZPZsg6b9fMk
qLl43uRKjYKww88PTmN1DM9sIeEGv8xARhkcN5hJSxfFynHIRhXvtFf3lo7QHuN1XvoKdNfgo43y
vfBPpz4D7XrOvQPKT5jbaXZWoddzP/C13kvQ6pC6Q+kOijUHe05lvKhkW66y05iQADJEvHYYE0qC
cWrbwgYd92CP8NLUVar1x5Ss/HUjWYPsRKxy342SoRQDXhu83XBDwBxNXRY+V4t4bGbJMxRHHazG
Xw0s23KjBaiKgU4X1x3nBXWjtGCKorCTqlz03Bmwtvt35MZukd8m4x4IS5gKXbjeqm4OMj8fWhHO
h1Nydoy5uqcw3b3cl0I24fJAcBCqQohSdXRgE1bgayllzPugpMrVXfCqlY6LiUZOv+9/3RdCLwVC
kM0VYP3wdqORjpi1i8vCaUnXiYWm7xIMawrsPVc/rlsW88nNSoBZR7yExD6S+4QM4VpIJsnjrMQK
h2FcTfXSY9L7mhcsLl75LH7ZmxQ/APwKHhKY4vOISDofXjZozdHhGRI69datDpWZf021vc2OLPqe
m5IyRBGKeETgcKIR7lMaJqOfJYsGEAeEvinIGyEAYnzDy2Z2MrYCJgN9Nt++b7v+Q/5HSE73j42+
rH/JRgoARpRMxqZkq7kfNoIMUHeX2ZxvNYU3PxSCacSrcTArVuGKRIJXmghaCRghwr2inYner89P
96NAjDWA4AHfBv6m2qdmZYUq4DEsh+PGvEI9JFg8rA8ZQdByUPoYI8lcD3UQwXiPnr9VrUdVBucW
h0oUi+7tXEqgl4WwTschgl0A7s31stR4aqIibzA8dlU9Su+8E4emWWvuQ/WVIvl8YjV43x4a8UH+
lkdM1sVdS5SpibkG8jDZJXLcTMHc5/rB+CMzxmPc9AyRTcSzChogcPtBRylBFSZjllqGFmDtKBzV
V/1btYF949e1FeDP+5p400RNhCE5TJ5C/HELWx8UPsibmTQ16w/xSd0GqCs+Zo/9s+BVoEQtwJc+
rTuWThI/hD48ZGBAQQS6SVQLqOyFFpPBBgSIA1SoOgE1MpxSAEObjeSwcBSL+3kpi/KJyjkehZSD
rMEyyCDvxnxD9A+YQWuxMnD0s0V281IUpZNNzYttS7CEjaNg6tb9s6KfXfy4jOcQ6UkMnECKgVrH
pLQlvG0eVcLUkhwxZ1KYLxgKPOqEaI5MgMexXGt40aQdpkGgcVdPzPy70m31j/6rRGnCDgvnH/MS
YzmE5JDgBJBuB779WlqadfU0DwKWQ/hQPKMz+VV+1PNP0e6++8ScWK31t+/YtUDK6pZ8XMt9QgQ+
i0BIcy9oSnakzf1DWnjCMB2CzI8nwQSZBXW9rDjWi0rtUQ3XVTNz9PwxcTHBUHud/wSJBYIVhjhy
JtRFuhJHGYu5CIRQ4WTCr7abtXQ9fgRoWhucFiNPEqtPdlHsNqXdVdvEvS/6xvfA+V0ulHKjSjCl
ZaOBhgR1X4YeCJu/0Sqjf/03IdSDAlDNHAUadnNsVh/xZ/ILna3+430ZC64A3EC8WngmkYxCivD6
yELAyGb8LwNkVMIYzNn+yraj+QdIksDKHQWTCFmDMG/61aH8VyIpLZmTYErkIcrwePUuvx0c3sH0
mNY8gapyM4KNSLHvL5Js1LWeIN5R0XatgdsFrBWUQLkz0pbrCvBlTZbQOlp3mMuD2jFayG9tLQIQ
JNcRpSPAJek9aiv1QsgxSKL3+t+y+CBbG0Ezg03+WPQmeL3BtsS4bjd3+iwPaoiYFHUVuhihZ4Wa
VLrQQz+s4g/ohM3CLjt75sz723f7TlKCKEWUOjkWfQOCitSuXjNL3kR/DAdgNSeyXn54O3EZ8cPN
9aIEUl53EERh1fMQuJ9/n0Jb2LKe/huNIAIwsQLVNHgUNx3QvCoHzVCJvTf/LiJwiRei7TA27eY5
pERQDwpfIDqpFKn3wugxbuyoPsmy2a49vzfL1Oxfg7cRY4eVb879j4Ipq1gqVTCnAQQrR9HA7BdA
7sLKehtciV8r21/1J+C4DJE3jye1Vuq8Cri+WUa2MwkxkS+zjdCS30tMOLbbRyNf+SJDI8lNurrQ
kCchn4pSImobuHTXN60J0fgXB9HgiZgBuFF3rK6uWxNFCaCey1ASuKaSw8Hzx01ZborRqcKD9Dk8
oxfmwO9eoiPY+x/u7+LiopCZQbcKgnOZLjyUUS5maY5F+aMlmnBxapa/u6SSwH6gfYyUBm5qc2Ge
+mKPpL03CR88yWC4glWbofmTondQ/sCSGBLJNt2c0/8JJFW063MK+2Rsa40ItEqMCI4s7avVzBng
9hlFeYaVXzKH/786CKNeMl7tkkGPiwEv2fRjmOb488mw8AsS0EAGJ1FDZxTCBupKp0U8RJFUjAhO
+ucG6AXBKSurwdyejGHabz0pA31kBvxQ+IaAC9FzgbgQL78S9aPXYiIr2EX8YsVz61E1ZyAmNgVr
RjlTHmU06nEcjElqR0+sDwLG0lmaYfUHPtuHjclhMjArBlqw8FfrI5fhIqAcfEEdBqUbgUju3caK
j8WLdqhsH0hvgYzsNb8ztGr/U3osUgQljNjgtOSRXqOzOXNVJ2mXD9hVu9qX5ueWpfC3gfm1hHOS
4GJdUwDmzFLGuaH91JXQj9t+ecp2em8x6923irf7JuOG9uivBZ2BHOhKAOfC9Ta2tdxm8oBtHKzw
NKz6Da405lUrqwZJN9kGtc+uWdVO4R3mEXrE7ZRNZhfu9/3PWLgX2Nb/+wo0kFx/xZTydRL0+Ip0
Uz4Pjv+r80qgEu4LWTCPV0Koy+cj01gp6IT3nk8Wq6luQRvx2+jeJ0VlcItQDg6qqP3UGtCLjl81
ow3a1sYwWzAqs7ihWILIf79Qj1qN9bocJqiHO3DmZtutWb17S0/X1VrIYV2I4EaxH5JwJDouWjHU
QXCBGbDDzz4FZSKmfscMI3+b+CI6j+5ndA3BOOKfriVKUyjWcyeMnvLErZ99uPFA8p8q29hEDH1f
XtyFKMqTF7MoDasRooAsFNxn3wZue3VwYBZX6cFjsZAvWcWrlVE6l1dRHsP3Hj1OAIzXEmZb9bgf
LrPLh9xiTbq/vUUovaFJA0kUhNCwT9fbWDTlKAWFMHnvqds6FrhFGF7TogA0FcHxBVwFEcO1AH/i
0XEdSJMnvQNbOMYW8uan7hizprXccIwB6Q3S278FUQoh8q3MTxME4fESrfYrANvaenqVMP0r2mrg
sIs2jfundjTVrODm2MZp+HpS//FjTT5CV9BdjHY8sKFer9YAvfyo1NhOUUUoW1vyjrN9hurf0BSe
V4oWZlJKwQ/K1DPGCWlUtrw2eSMI23SndVvC42EOW92aDuZsKQ6agMH/UDs5MAoJSHdUc5ub2xp4
FA2f8y+OmJT4kFpEDyfQ9pQOTUImS2VTIf8MRt9nH9jenY8hw8bpvi2+ARCi+oUGZLThoA0OsAd6
YIY2iLOW5MkMekbOPOab1uWdwplhbTjnT+dKoTV5AhPVt/C6XomlSyRBonJD3maz1/7WXwbVios1
p7nr1qoJ8+NoRhymhTBuzW2GhKwV4Twp9cNnMajHYU5nsZzadAY1YuG0oV2E6xJ+s+M/hY/G1ree
uqf8IfyTsGzdbYx6xs2iYRYwUCQtKENealJWaGUxo3TRu6qzr48JQEb4cyObvvmNSShMdsBbC3Et
klIfvZPAlDKUs8dbwk62tS3mRZmsVO4N885ZebCR/7swemZBrQUJaAghpXPyo2g9z2Zozevj41dv
/gpswcpXkpWuCmB4JIvhqdzwfxDZqBCTKjHmevF0o3NeKz4wqJA9uohRX+f1aJbrdp3amnvMTWkr
YBqa6uZbBST9bywLv2AYr6VT78kQdE3PxZCubpH6typQUYZutK/XGjIpo4UPsHyrtuV9vOc28g5M
1SbL8SZHeB2S4RNQnMKzhSkI4Ae5NosZ2CmKoKlwhVxA446jqzuBq9iNU26A7BJs1LQRosH9EVGx
N3NkHB2G7VhSMvS4opgkoMEOgfz1FySKNDV92M9e8YoZJclj/ZyfxE+tt/PD8CbuWkuyepjLfDcc
mbhT8tu3q/9bNhXmaEqq5zLfzWBMr8xpJa5qUPSMG/+n95oHPO+yXYIYNLA+f5XWqwIT3Vnfkxk7
L6vDy4sOTmjDekzNz8D6tXrGCC9MJgf4rLGcTy8AV413qA+iq1jt6ull2KmPLOu+ZBEud456bbo5
1cQiw85lwJm1u8xLWYgccvrX+4OmA0BxMAqLBLi0rUsxadWXQ0X3Wtk6gVDEy7cszoaFtwPFXzJN
FxoAP+c8R/HCQY3ERk61IfY9/aV65Z0QdGmNlbqjxbviBqQKphMCET4wzOnCzYdYNCWg2wxNFUh2
X6udEvJ93oi177ll6MxvWWVu+i/5GaY8baxVaU4b+W1qTd63wZ3GnVi8GwtWD/KBDQD+AcNBwQd/
LZ/LAmnostb3dkaKidDiK3dIPvJv4Ps3xoexH+ziuTq1q3jdrMFSc+IPLEjsmfiHOlw0OYI7kRQ8
se/UgyK0pWAUiuYjWMSc1WP0CdI81ziKq8FR3OixMVM3WalA5c9mZD4/qnZgng5vqvl2EKzsNGxA
+GSLbg9q5dicHRG3g2EZbkM8ZFfIOB6AAkF3TAcSEV+mfjtyhievOFd5b1bFS+mgR+kNPXaH4ilf
CaeQ5awu+PjXQik/EVQsPiDoge81j+1uXkE3HDIPIbdYXRdLGmgAkITT17A4gLeuNcAv2qEF8p3z
ssn09+Gp30g7kC7sS96UN/zGX4cHsBS9yLvg6B84j9ULQVt+pMQQWoA/gIhHDEDZ3XEKyhoUbcG+
fj7qsR3t1U0CTcdivxjnuCwJ5XtS5CajPa4XWgLBkJchhyUg0e2B9dRN7diud3B/wX6KFxaYYROA
3aNxatYM2bQFO68SmFKkOKFJMGTXslNhrDECAqsEpR+c06O/7fbJC7A/8gbYPC8+pIduU+4j3mTm
tOiHjYhGe51BpnEQeB71tKKnNQfNVRnsFVOo9/Hv8s3/VR4xy8ZCf812llxQP3Ge9DK53IbVEXLm
Dbq83LRw+nIPVTfpJYRXTudkDsbMHrNP1EGtZB95SogRIJ/Trnf4pwN36jmT2bRGv02QD5QBGnok
JC4RFlFnLuUDmGc7Odg3P/12thh9lzdQePLzErLiBJuGKR50/T8E7gBuG2bDxBt9Vbr6drazbbNX
1nvOUb+BhsWEwK1hz/vyIcbABh+u43qNGAgBWbo3kIq4r2Y3nhy+h0zuAzYSvY1oS6CWW2ehVgXF
GO1DDIyzwLf11qJXBM0coRnJaAdGHrN05OPowJP7mXa8jbHaxc5vLIa+n5Xq6twRziMfjXojyGqx
7ZTSCYpYlUlajfvMLOCNNBbIbkB4I6InX7Xmd/zfH1+nX5Od4CNn861GTSZE88fogDAfAapq/uGs
3nybUQRDinLdmYY9wL5bNg8juAvsEl4puIhMpt09z76ivxweKA/MGQbfo+fn+qZ2LTekRhhO+8n6
2O96e2291/b8u3OCNXxz0cKU9bfI/ACZu/kuO+bRze2VulGA/j8+HzGn0TQ3H8+b370Z2m89apFP
Dw+SaW+93vr1k5nbwZVN1TxlVosHLLXWJKNyEFb4x9r+6a3Pn85JTAUsCoP1ox6BEHUl/Os36RPb
DlbtPunmaOlmsknNA1xB5YhwZOVJq7fB/pWbL15qOp11X6vOzaN3toSOb7m+GDpZC6b9bv+x5y2w
Kb8W5mb//bFZPe7t/XFTO/jLc7bbz5X3p169rxlP8JlM5t4XUF5SFo1xNgj4AvWjtWtPtTYfR/eP
654cGwXf0nxyenOlmivTWTsHz3pde45pnsytufq0dWY648aYQ7kvVISGyqiTLAfajK9JQNr3roHG
6f6Gn1ue7y2X8qjz3vcxlggC3NccqrV/PxYomO4Sc29Az55RRLIsrPvddR9bXGlv5Zy2K+/pDWwb
u5cH6ME3y8c/I0WpT0L/ALqdyFgnQnx3fS00TosHhZvT/Ttn9rbdboIdGIwO6XG0c91U1qBntypb
WNVrfYNPald6YPq4JHaNdEDl/sT79iUfGUmQm6cNHT3nxn0es19BlEf5DpVmoCBvxM1eTdBU/2wA
UAuWNd1UWeyVN70GaEcFUEDBxHlAnuEsU8uv1FwrR6Ns9whJJ1iBwEks3fbtbJ9t8Khagcuy5Usi
UUaGFYVUQcOgvusdV8o5FDWu6PbZJzJmZYvsiuLAKZu+lf3g+ia/NmIzFNzQYOwqrd7I06P/AP4R
cHkAX5xd04tISMDEvpbrxfjY401rnbozO3Vdp+u2Y+g5SxB1fEqYpCOavoHKk62mO0qAtk1OLbpq
zUgv3Pi4qI0i8YtIB7gedDfSkyKzKRTqvO/nU/3bANfCr/lbeOK3BqZfAEu3ETd9YPKDaXyC4u65
ewZln3v/Rt8w1Zw/AG2xZD8V0jV4fZgyN4eTrI/zadgGjzLSWHiOuYOCaGZela+H6JTB+zI2zTre
ZwrjPM8Hdnl3kaRDZRFwBwCb0DBOd+SUnTFmfMIJpwKPVrUdVsXgxEdM/IorN2W25RBX9kYaCvkq
sDvohaBTOdIkhFI5+8JJqO1BdWNb+0AEkbq817+MLGm0T09GjKI7EoAHcNBgdC1lKTEouw7n3Age
SpA2BHhzgXXv7AyNi6UtM50DOhIEahEJOnQ2oSByRtxcn6JiRD6vJ138ULyGv4rK1E/Vn+pldLpN
utXX7YtPmN4ZmnOznUiLofyHxnRMsYdTR3lS/IQDrSR13ndW5wwgkUUyeSOATOiYMW7JzV5CEunc
JsPT0XasUXuZKUWmRX3A7yVztMcNd4gs3eXXrC4W2iUHQOVKDOWjToYGwmaOw4K2o52sE7AwMrzP
m3rcXyIM0lWH4WJIblyfkxFpGc/JEb9vN7jjSBjoZmP/Dk7WFiTU3vf9E1pez/8Lo72j0JCiuJix
bck6tA1L9FiTC27M5HnD/hZAvT2pH4/SxJ/PZXDAyOqJNoto46ZiT+0Y/dhUvDE3wxDye+2pLcys
sshAkMfRw/a9+UeMicfKBjs6hbvwMPw2Hnw0OGGQo6uB3ff+dtJvOv0l1KPQKoFYZUPM7xsQehOx
xjaymTkdsmdXRoraU8oeD6miNxnR9dYekHNVXN2Wf5sigE2s9Szfqr9Pj7pVReBnXR9jPZMV7GIQ
lGsP4ppDBvf+tt0aeWpF1LXi0kbO6xwnCNyzPdsh0vjiJv/sVyx1PAMv7+0dZZHQrz2USg9J/oNx
ZtVP1oIZPCQv5c44iBvJqlzxzecRsrFgT6ybQMVmQdmEUSRCsoihhOVOAo6FuY8s/aNsxwx+niob
cV6za7jZuJa+/FNi5eBzI11ptaUejJPcWEZnB8z13fQsnJWfhO9IdxOPhUoTVTk4zpQwJWqJgcnb
1BY3la2tdBBpMo+R+I83x3ghizIrouhPTa4nPNqZOmdykrW29u18Ha4lp7BZBNO3LyeM/oUw8jEX
PmUOVoO5ibGwzeP6gaH5rIVQFqOWk6aSAvx2j+ckcjLo/WCPDroVA5vZ6rH0HMPf0JAuRcYcfAzX
CzGkPuO4vOL3GCqE+hwoiXbJqdz7FrN/hSWJMlEy18NplCCJvJKN6dvoU9zmqOyybtWy6bhYE2Wi
hDiT+IqsaXD6TWOiPWvfgWKiXhX/xsO4EETZqNLnxTSYSmKjRlu2yHOpbdv/vnW0hcq7qdAVLKi3
+824iW207/1YGEn9yFA91hlRBskYe0MAZTW0wS3MCoku44CkmyWvWR18i6/Ixc5RVqlL1TT3E6yo
w6uYIvCED2i1DzxjQYvG728xNAbML7kOcy+xntEmj6+4QShksSzPghUXEAfpKuDXmor06fUVKvUe
s9aNs2KHVgwhk5e9/fODuZJBHcwcy0rQ6WeVbszYRkbCJDNyWa/Fwn5diaGOpTQSBZM7anIsDRCc
PB6/Yc20BOSmU5b6UgrdIRXw6RTNUcPvK9I2b7WoXQioXOTryJpE5AFInzRj/4gZuyeSehy6pAan
ToeFSUf1gdhVzsrXaWp2Nm9vf1h2YendAxu2gegGJV4k66l9FPw2iIteI+8eOtsBcBtxi7TPyE6Z
/thtLgAAxwtZdClmMOJEK9uzrOzQ91bwCGSs3SB2RCuUJz75R8EqvjH2YMvv/EemsV08zL+XSmeS
sqypDSk4iydmPbWb/V+3uXL7fW2FiPMYZ7ng65LymkKA1QTDTd0FVPyENO51bG5kynCbUAFAAlFC
81lqsWLIm7YkeDAkWkWDOEJzkGhS76MQVlESqbGAt0S0Uhuz/b7E0hx+kflRpaWjgIh+4y+eZyzy
ptBEy6Vey3lUuFwaIJe0jxgG2vciZH5nbzjgUfPEVzJGdDV0GIHmH9tP0ubWMIpBtzkesnTSv016
8eEaUErcCyJmqUwYXtBtlWMZ2uFz9Bg9EhOnOQ14gKfCjFAWeMwPpNzBshKLen0hnrbdXJMGYZsk
wj4ExKa197Unb1svWruucFiNVvgpWMLPjHNnonmXVBq1NRTwUXKS8Pdrgy4oQyHyU4Mzf8B0qXWz
D/Hg+mtyh0VTRLWGpdI3dbfzaV9IpLaaV/spkKIWcyJCS4XxHSztaVgRfyJfNxgTgKgO2RLBlHYj
BkySKNJfg9pRNf3f/m8kviqXHZzctFJQH0VT7sdcFLbcjG0w1spRf0D266Hbzq6IPpLQTnnwJjS/
J7tflShv9YimKyY9/k3OmP4EymwPfhR3hYxPGO3UDuEmFHv/JG5mC1Qnew4XgntmveY3+EJaJuXa
I1ZqVG7qoPYOCHqStXSOcht7shXAoJ5YYIklb5UMbfo/baMtjFZLyiDptbD/kHYhnGICSyotFFPX
DLu5EFdcCaJMSjtjumLKY2ESrlNxaCwORTsMME9NIIWYXtFS0upKHOWF111m+DNZ14BS+Yizi1FL
7rG87OTDXqAFcfMfF0i54whyNMxqIyeHy0JiQDSwW9pjvp5sDH9mubBMRaH8PkMbfZnzoZygvbCz
g+H+dXoD4DXclsUoc1PHpdWSMkpjK01cp8FEdHiI+k2sm4Y7263NmYEDir61DyPAPSjwb0tLg/IE
dopEE3OPiSWiHalLbaUslR6IUVCrONVu256TMj4KZf2RGCvZ5vaC1ZyIHTBsjplJu6nZUVtA+40q
UAlGRm6m/uBvqwNMoSOZ6iF4a4ECKrHrR+TYjqi6rA0LON1+m76qqHVbrVP1prbt7BRtKYFV/ssE
3KW2050TWTXohtJDGQrntQGtlG+fVsoDmYHIUPIl74eACgWwI2FmF93gVmJ8RAwInrBXgdrVzhaj
3/ZoKojXzCwqSxal4TXXDWoT9cQJ6W3haXQJ9qm3if3P18GpNTXgQcizGONCa8z0EVHpW137e6mU
ymtz0UVRAPHd1kDLBbK2ePTif0qQ/5dW/S2F0uhYlfwoz7GhgwW32cqP0QMxi2A5OP6rMOTi8Ogn
FbZeGHMwUiDbQpKa/bNv9+T1xPGJpvzvIi3MhgKXLjjnwGdMvZ+plCK7Mwl/3dYYMIIZ4JDAweFt
etwH3WWxdS96bXAZQZcHbi3IpM4sGzTQuQ6cgA6i6We0xVep3TyTQnrlcZMTlea63BduuC8Q5XEr
heWzLmks3lL06KBCiIwjlXDsJt8wsjIU9wZuhg4NJQQLER4beOmM5M/iw30pi9rcqtP5tFVBmzmt
EC7vDWtE9wI6edlBCLln9EW4lES5JGKUjY0cY1Wg63Gbz/5ZQ3+Cj7mW7U/9mR8qF7NIsMKJkT1Z
dL8u5VLBD+xMXHU9Vljb/kNx6OGTKjtMJP7RQBUg/eHNFq0C/8K+gXCMoHFVcIXSRt73fSGplU7E
O4fOjGOxDdAZIq3m0eR3rOB1ycBcyqJOUFCLNqrmFtqyJpXI6E+z6Ves+uDSi3kphDq8XgE8Kqmw
IHLniemEW79S4ODd3ziWGOqslLoZ/KA471uCxHe/HWzR9B3VuS9mMbVxuRzKi6ynUtSyvBdRVe2P
zYO0C5wCaaJ+Jb9FDMZM1pIoD7IVB1Gb04GIgv+P2YYYLzdC21knxFwT5ThGeON0BZ0beFOJvx84
xCyPGPwj7Kt/k8m73D/qTU0yriqEAIuq7dEeDpETIrcfruG8/UeFoCxxkc8NYE1YFIjRPJIQInYf
i2KZQXIKN8bp4sJS72cBWgrwfGBB3Za8acla/pwOJEhtUaTuEDbNxcr4ZmjhQqIa7S//byVoolOp
94W2CSGU1Dt5JGYya95Odg1gz31JS343+k4xHAycBCCC06nz0rK5C1N5ElGjGw7JGp0EnmT/blGC
R4eib36+4KI51dNTYD88sLZ2wT5dyaaOsOEwC5NXZnG/ey9PopPswOeABlO0XqJ3CrxBsZO56Yq1
t8RSUAd6JZU60FarpFIcsWLgdywxQZzh4xwbLzuNBxVOpvR8f4uXcmyXAulMT9PqvagA/7fXzL1g
B7vSPW5OTnloTi/rb8aeLtiUK1mUyY9nHTNVYyyuc2RksiKkSGMT+HDG5Vvyg67kUFbfGMeolWus
6b0yy1+8xaEmP282f0hf/q9folvYZ+oRH+2/jN1ccIEwdQDMYIDBoM2P5oON0BEjAPtF7uOICA2N
jPty1x5I/ZrZdiAvqMqlLMpCK00i5UJJZFnn/CjAADG6iFpMm+tXqFbaBseOgIg1pvUTxBKA3wIW
C/p16qXrsi7JhFgW9/KqR/iLuhsyUpvHBHGe6CJBZ/N49xibunQTL2WSjbio9yqJnMswA+JeOPoP
2WOHPlbekezn3jyjjl9TkGu3B8kZ1gzBS/p6KZgyPz5GiAKKK4joU/a3ye4rcQKH3xN715sYAWcP
drgeD+GA1gGmJrEWTZmfXux4DESTxDPYITkASIORItwBPFuYKDqSkYKqK2EwHq4PyySwRFM2SBZK
MW81Yvm+9l+STYBSq9UJieZx9QTIPsvIL92Zi10+3+aL4wXFVyGXOXZ5stQVyNkq8/iR2htAnWFs
VVj6msRnu8H8/q+bfC4EXIgOW0nrBUwbA5xlQtGNM+fN8Xl1IlH1Z2ErSAY+sMJQhk6dE78XIuVa
1EbUwoiFAAO2GQMQ2CF7y/JIbyCIiKxFsEiSRlVCn6pTtlaruagqcoXoT1qYMRDWR/cYmX/ASVA7
qkAAnj+M60LM6o1tuBBJmV2pFaQ4CrCbKLyhVl5sK6QN2m39qK5Li1khWTJ/lwukLNEoTG0XVlhg
GCLD6e6fg/PVEN/538qWs1nQtsWH8lIeZW6NHsyPhf+/uiJb4N12Cgu7SfQzBXnrTwfG3fs7ungR
0WhrCJhShiZqyv5wCKirllPFff4eYIx5b5dv6HCsJEdl8UwuauWFJMraJF0xGNL/kHZdO7IbS/KL
CNCb1yLZbDftx74QY+m959dv1OxCO13s24RwcSRBgoBOVrGYlSYyooAlSSAJRmYUZLgBnPln8xXM
ETHdvEL+2GLcC6+WZSmmuvgQYOx4e+pyDDP9V/vGBqhV5Y2yGmA1eWP2IhkiIn/pBtWBz+dcyMzG
sfOcSuDFiuZrNHsJElI9QIQrH4jkmcNSnHtJv5fr5AMD7QUGlzHdDsbu64tQrbrUSPRQeqgKdCPV
giSeWQSEX+j4g0LhvnueO4K3Cu3QZTB4XsNUGshvmM9M4bs4FyJfeugGO1l28Mcyrt3qswBHoogc
zXidM3lzS2UDiiWUthCDdterrMKilJswkh6MwtJjwstWqpDga7iEj/2cGsGt7BPM+piLwBQZOF1Z
dqksqHTQZeXSQ/PjnZJlu+R20q5/ii7RQtZmosObC/vHFuDf1wvr2mZUOiPFVmJ6MiPCRZWId/G+
Muvf0qr+Ov8/lhjnz3mg3tc6WNJ1UwH52Gf/kxckFhf3v7NbNao/uweA/vWKIrlUxYja4Qj/ELwh
/lTxjSXoSEaHYVk+Vh/aqgOh/ON9u3MbyQSEPsiFcjeG2awkbgl4/kJDF/wQnso1d/jvTDGfHB8Y
GDwMcT64c3SKUA9zU5JdwF2c2f+dIeo1/8QFLgcyUK/OftekPwnPLkeCgHBHwTOFudLbjZY3lYyk
IF/KMQmipGtjEgBANdg7MSdsD85gJjZBp84KF57j2YLF2ZWlW2hOktJJENJj3tNRFyC6XDwKX/oM
h9ENpwamRjgYiEBjwhWMO9fPImutp8aVFu94R/lsnBH8BKHdp0vpYbQNxWwggpXbw9y3eCM+gi+j
c0lUbxIeldlvrYryTvfVfBe8j4v08MGZ3UHGeKStY8XiBnF1/KhZc2/5RkXj2ixz0da9V8ugVs53
3JI3JcwMRY/iKnD6jWFHsVmHiJhG1L58TI/TkVQQSgPeotvZs1zNeKMbEJPrR2H87Djk3sDn2IFw
NUKLAdpsuPuBeWhN/sV4KLbh8meZmtxBh6r0/bN+o3qPWQqwqWH2BZ20CbpllPgESLeg2IGsHT1M
0Phh3NTbizPtpVvn/K8dtrjhqRJ0zkLYaRfxpb6MqAcIJNxzdmG1IP/hbBz4Bx94fRfcHO8D8c6+
rS+TReo0H97ZWM2Nbv1G99c3ONi6cNwxzKxjvJol0zKgCC2URQ1N2xWUGkBHHS15W7aVTU9Ar6Iu
Rzs+5eZjB5z2YzxLz3DDX1+bZwJKWemSsilhXlynF+4lANaeQ5vUcgAz3QIYHpLsdabmcwOKAJsi
nWjXKI5JYjyo4imFXkd9sTOW4jr8HArivqpWaVdgz3I36odnJR8zx4suY7LLf0wy3zZgM3KQVUOx
81fKp/SC5T6Bm+Ej3QSrISDGOjzR5htQHnOZ87QySsnYKLk+SAJBkMCuNa18PUIAswNHGubTF4cY
WfN6bn72pu/Ch0MPEISYIRhw7TJjaOVy0gBlZHTgHSDHF5wNSJAPpZGthHZws5G+KL/oTzg3IXfL
WaM19I/l3w/7zy1VJukAlXpYVjCrWyJHV07xRt6P5rthNRttZj8n71GRQJ6EDwViI2hG8cxxFQI5
CuVuKHfDkwxdYLM8FLLdGDNRzNQKWpZACQNCoKDnpTHRRJ7yahU2ORjTFxhXklLiIbdDT9ifsTPJ
5uCK/tphDgfoSpRKrmFHH+D5eVsPnTBx2pHocyOqNyzhasfcLeU4mvIAVYXnjYAXtrvUWtCKdUjk
mVt7EoGBD/CvBebSbtTCCH0FFhDJLgpQcAQrfXGci1OmQEx4SB76kfQAQE+Xjc5boDD5PGkHfMip
SKSX6BRemifwfh4qMwGPT0y8Q3DQ0dYboS0ikq/ZjtuNrURiAGUdaHkjD2ILul2dqnxdleNugG5A
Dzab/EwhPz0gd6k9bAYSHFBICZ3xfN+H0cNw5cKw8r92mcMSJEGT8lwx7l6sw0zBbZrzML/NuEdZ
DDEnXeK3DSI7H+2mRkVRMY8R+B3vL2JCIQLi+atVMB/wUGocpLNgaTA/EicEglBfyat0OTrVS2W9
V8sBLEjqDtctGEbQ57az5f0nmN4+mK35FWfDeABlxWNcJSenRacmobLrW0dbd9sd6AzJ4/vu/GXd
t6TRXbt+Y2ANUOhktILkHLW3a6es5ZKqRZ0k7+pL1BMbuOiTYW5PHlm8GWTx6QQEZeQV/lPbcZZp
29v1s/1N3rfvj+dmA6KSL5+sl2fb2b4ul8fl8uXyczyDGsPaWN7uZYNRnc1xmHs/09N9/czMKfNc
Ps/rXpN3m5cMRFnIBDAUMFoZEZ0YtIgFQd/L7okONPvBI2K9rrY4JpqlzNa7f1WP2O2DzCMGkAUB
rIlsbWMwvBSEEbG6W6xWnLkCY+K3asnkU7M189u1vg8BKCFAnAaaAnJeaqv45QkUcWQ4fc1ll79B
2L1HYU5tpXr+kGp4lIQM64S8vBjkY/+BeRxSbl8+FpeVbn0nJigpAAU+fHYvKdgUcgI/C/To4p1S
z0SL4yazm81TMyv08TtSwDwdPisq8yFLcElsFaHJXb8REl7d9YuEoGunkafQeQJA2KZTQygPmnuP
fGu2czocXg+6dSLDIiVbwKcts0Mlffkzz3Tzm6RNHgpsuFQXGTRGGrNltcSXTQAaoV21HtbA4DWY
IqnxfAoYfhsQBZQvG1CnrF8k0BXhqF2+MzTl8PBQziHIATLz9L0C62C0UpGBBaaM2r9muj6gYDJo
b6JV+AQ9M/LcmtWC8AQdw+Osr5qGAeAzAE2FQGUDqWTr9ffrxbpSFkGi7V5o+brE8X8KUJaPMVGG
JBh9rhjoRqBiQLekAyP+IgISDnaJZaLY9z2JTEtq7GZCVhJE/0iQEFAym1l2TV5xoaTtGrNd9Pij
wDsOILTDd4mkAcj/U7rqLcik4oXv8bZ7EoF/q7Upw1FMDp7z7dlkG5iVSHygMdfHY2MaMzJmEvVn
k6cEjR2VWUctkq39+GOcx0NiaAgBNBKvIjC5CAvaRQG/jLcULNpsaMlnTLbZKkfHnuLsOsT8iukT
PM/Mnk3vSzD0SmCOBPc9sit2z8CqBUGVFE9TYl8y8oIalKXh+CVEInhhKHIYyLZUE091cree/f2p
k89PSp9UYOPARc1/0hM2gOH4GFkpaH4wVDHXsp2mf1A/hH4YD0lHyOjhPro+Y4Bd5a7qZTq+XZAJ
gxjVN/slB2mgnhx08pziCeg4B7jzdkhGrbmBmgkXECZNwW3Dy+BkwbwpRmiv7atcC73iKtR3OVXs
W4UrHvQzFcgQPXDHcXBpFwOb54vYvIyM6O9+eNBzUbcHyLVSwMXju0uS1fYRvbjYBD04vkVU4MAr
9fh1/32Kt75Gys+JVIPXdfBkXD9pV3YpbidV2dHmq45mOnSGlvlBWqA8Rd5kjNmr6J+hiEoulDK4
JZfKHDWLr+10btz4RrxE6Xog8QktcNSoWMKXTgqNOuEzbRe/1Lz1MXpEcpG6AtJ58p7it/srnwKt
8c3rlEcTJWnwerN+iAq0JU3taruHF4VYI5yo6ICcSyMvbw8fofWR4VS/4J8egbs06Zcl44+jxmb7
OPMo1OVdf+JYM8aQMJ6H8asJa5Cq5HUZpJWxw7DX6eKbAhz1p2aqqA5yJuXQRLnc9sjbSPCfeAtO
ebKGDWVXS9H/MCN9JoOahlh4HgATMXEnUuFE5vgGpa8IYckZu6G3FagXJI7vzwM+J0k8CJT/WGFh
rPI4yNGYw8romi40BWXHk8zo8VMD+UdzGLSZRd0IkmFP1wArh1ma6VwfdUUL+VgYEncXEe7Mw0/5
F2B38VlekF/XeLca2MjgRrX1rkXcev8dTxM5A70PEPpg0A4v2WC+MxcrzaKydOERMOGVY0/JOJiu
gIk2pZkJxulvsccJgrb4C1x4YNhhbEGeL4WUe+juYh+qvNYc9fS0oAmHBtcKtDWq2viAmN8X9a6o
VF7gduGWFnV7jFFzRFhWaJKZmKV29FVgc4ktdovULJZzznVaXIN5bCNKFlR4FoWL6/eYBK7olXlu
7FqrAN13Bd8UEM3O7dfHHBEhv5y79KYtacDZ0cjBjQeWLQCOmEABjbnKa6TY3yc/MtgiuX280teJ
HT30J5BFumcPkSr6MbNtn8nVj1oMLeqhoEFTHbZknw5DUccD7GY2aGyX3REquyu/2kmOOifoZEyC
IWpLEyEahYOK/IBZo8cpOoRLWn+/eXkDabe93wsE1IhfC+DUFnCOQDWQk31CYkVOp9BafAMHkCFK
8q3Lt324vIHe97sGMmCLG3W9M1939mE0d7799XN8MlbHzWAuNYSoawTIr8vz8QupxdE8H017bd3/
0iY3GrMQxnnFWY6iMF2It5MPEJZbgkNzrj43iYJ+bRiQigYxLUg/2C+gSNU24kp/z68FK32fKeVO
3C8+HlRhcLgx1Y9CGRO9qBkkDQVXx3E7kQMFx9zfoF8N8yv/QH8fSQQvQxgXXW56FP4UFztUkGPB
Nfz9+ImrhVx06/KxB19KBIgZmAJpnNuSev28fbV70/7SzTV5X0q9c/8xph1vAE5leEMA3FBhBX3V
9WNEo6ZxtdHE+24gxYAIUoYM1g5k2iEwQdWzODu3MSHBAUm4CNeBVQMHBSUP5gYQhJJrG91L9kAQ
6FbtApQsmTXudjrMdv76+kn23SwVNXseUQ+BWqREe+wgMFZ+S71/dlsYh0b1NLd+AIOxC9YiiGGT
RF3d30x64P6+UpQfJRCdgS0OYikIJeiR+muk8do2GkMPTBbk3yKpMDWEews4iF+WdeTD17895HKk
ebnm7fKtONoPPUDPiaM86vjahZk7euLbDbRsIHkNVTkU99EvZXw7VwZ1orV6hEKWscjWUI5YFd+Y
TqbkwwibIX8p+OtitknJBmDULFCW+JRRWMKxZKpXWixmQ6JEMQ0NCG+n1v70mYOYHB2qmQRqUmr9
NQUNGRXk7bDJJlC+K4+NombxLl0VdMzd4gQkThgfPaV7fy++eg/dobZH4DECEqHakfZmkcx4AIEN
vehDILjDOC7OJbrBzIdQ8WUwhGoCQCfAzxK6oslLIpIE45VfmEHxZpk42egH9tCN+1XzBVEdgFbX
RyjJYl9XiyLbBYn1bNgtzVhR6to9PtsDahNPDZqw6twi2dsTRhHkIZfQaMw1RdTknC8l4F/ZpfEi
bSHPYIA30sqqJXQVEksAE+DcvrKOGzIkyPno+kCNhKuUcdyV0YKMr+AhCAvZZe9Yh8cyMMtupts6
yZOoGWS1SJSQWkpgY7neTQFTYWD6EPJduY2inwZE+pCWjj4ryAaDLuBxJjv5dVDXvgXpEWgCVITO
OrSOGHOREruZ62vFLiqJqmHqOCPxpxKQ1CerrCNuQ4LKGue0ciZuE4OfuKLQvxXBjY1M+nqRYhBD
NDOB1WRQUfAAQVSH5UnWTLTA3uTYSwFErTIucUoxz/I/BK3mYjY9LHfG8KTEy+DTnWtH3bIA1wKN
brwrKpdwvRCVS1xoNbTlTndaCIHvtfbj3/p+WuaAaB40wHVofTIGAIzLu0oSyt1YO1nuSNLr/d+/
carRhYJYOo4bzgHLnlVpWihlRdzsAjKCpjfYxdn7zFtgTEAdBMUatH0At4PWN6Ke6z3qpaYPtLEc
HzpxMYD7yX9oy7e5e4z9bn6toKogGJR1WISu9rWVWG7KvtLG8SEVLenZvchWgkq3aOnEDOdUgZnj
C1tIv1AqU1F/wtfDXmQBZM0SPx7UhzCwO6Txu504PGe5/a9eDbWCd6+A4BjcprgymX3TZDlNGpRb
HwQDJA699qCtdX+mAMmc3/+1gWCUEoXA1G8Y9ye0KPJWSfpaVh98ICAN3uyVlnjjTMjLxC//ZwQ9
HcBUUAph9a5zQeV8L1HUBxWeeVzO3njsARNwunhIbuEmEDTa97h+9ZLiqVEMGpgHyX/340fON5XA
N++/DOaSgxIeElOoReDO+YUlMJcc6Dgjo8Aw0y4oF6qwroDxCrp1mDqpnfEzlxt7vAR0uHHHwBYq
VzTJv15PVWa8EuJ22DXvRQTgFnE3vUzmUu3JihgrzK4FcpIAZw4r/JE320Pz2IYQKzO+C2Fm69gz
xi6HHo8/Z0zoxVpORhiSMiJb/lP8ff/VsAAl9LpkCj1FLo39wptibmaj990o56MBNYPBzl/1gvTA
nyF/lUkjk0gFTQjI6F/RInwuHW4dv4EKs3aChQ9Nr+/+Oz/ma1qrvv9UvwStf25W+lQgXULXG05V
VhWWwFXhkibgxQ7N55eHgCwe0Mwib6icI+9OfntMoIQZaI6NwopnryLwl+NfiL/4+KC8dQItKNuH
0/P2kr1AX6C1aenYR3FdBKIwW+RQoEFFhAQYkj1CwYLDbNTZJidnu13/HDcArnz93F/RL8jo3oqY
E1Maeq+Bk3ZEsyJDyWCzaRciOEpCzAQbC6C2N/Uy3Bu2u1Ut463a1o6imMG+PprLDvgdtPmXEplx
LWzWR3cZ890ivAqud8QTzOFya52PXCXjIUacoT2Obo4BKFaADs7zI7qIPNnJp5ltmLgbxiQ973/O
cxLI7dgZMClLr6pJOScpDU1iXtAvKchbgFcHcqkXyUlWO/NH30krHyBE1W7oYNdCiEGGT0RwLC9e
u3rm0LGxP9BSSH8hjAQ8E/qHYPu+frZiBOFQM0b41jBa9eT+lPse6bbli06hQ1f4/k5MNgLGJJxs
pPe0D8LT//9nI9TOCwFAD9ydJlqRYaFEmPgbfQ7JfnNNQAPgWkdlEq085hWXCCu6WIOZEX3Z47is
IWCQgD8JzbLY9M7318RiHegOwtNTYA5Sbg2o1utF1WEsR5iX5XbuY3kQLrKw0IGf/Ua/YhgWa/Wk
tLYApIoys5dsGRLRLRXaAyMcBBQgOMhuJq93nVblYrZXzhplbMqtmlbc+h/J7PGVrzJIOCyEuYyV
1suuPmlYRfkTGZyGsVGJnbwQOF9RQXGb70WojD6FtSlopCzMFLKKc2dzct9QVwgaNtDQISifEO7H
iABDN9byffSTr/JDBB1UqwDP0cWfZWinjohZFUJyhGe4PEGwx+ZQUea1tRdhVRWka6DhVJg5uoPb
gKhf7iUdSKavQnQD5sDANzYTHS60VfAOQYHPbiYGLPkY5bd8rwAAfonllQQ2wWgZgl2jWdw/ppM7
FThv1DKQDSLuQZ7IfBMel0E0UdAq6DKG+mPcbfO5mvEkCMGMLXwqKO7hSNAVZj1J7/ajHwr1vvjx
jpW80/zFYwu+yfvrmLgQagWBFfaM3pVs/tRlVW9wiVzvZUeytFOzDR/vG5ieumsDTMEYsZwBDhAY
ENG9VtF8U6HOA8nQmffB5tH4fFGMQCoAiC50dSGMyLiNgVc72RObvb9CLW3VfvLr8uI59ToCxYn7
0jr3lzV1iow95hLiE5cDJbbQ7CElvPLW4kVe5bZkK6u6m3lFN5cG4Ci0I1DXAraDWVozanHnV3Kz
zxcS+oVWrZMc7LrZogE+NrYCTDgA7PFaLe8v8Ve39vorBpxUhU8ycM1A1IuxmzTFEEQctlRaBm8V
htC/Pnx0g2zoNMuY2oL737TLGE4SszEvokeqZf6dfaCkpuI2hiyrTqBlH34Hc47s9oZoSAggj/0L
dbl+18I4GlomYUNCjNSCXYD0PqAun2K/aFrUt6OVOBNy3PhKIJLy/wbp//9z0QZSI6SBCoPDOl4B
9WB20sz1M7WAKjBqaRCo1g0Ker22IESp4mvKOO7jeo0yQ5I/CJDWdK37r3SSpENRls6iIUXTNBSe
VXYhWZs0uVby+xS0m6aBCZkGWrqila7rh/RtjnHuN3u9PkFodvGow4L0AoX6X7Thn30z9FrUIFXK
7cUj6vPci1KTlVub3iVdg9n1gVvcXx7bhKYKbzIo4uH5IWiD4IvZxaqu/biqhODQAZvcLg07BmGO
YElo9cegreIQ4nPmosPZfBU/k0MjmEpqdnN3wzQfAgILRQk6I6EgaeeZXHUYgl5Lsyw7tDAbPZZn
5SM6QjwIwxpUmjZzVDPZZgt+k4B6ddhidsWOnfHAn8TT4NQLZTVXnJncVhT2i5sEYqa/xSZ6X/99
D1UB/Go2AnkCQhq8iLf5b5L187gHaaoMqjAU3qHoyDiLYkzQNQZ//mGQF+E+eBRf1Uvw0K7dbfoD
XcU1oHJAwUEZbBV763C23UVvw78nDY1CTBGAII9mfRC9YcyjQqFxShJKB3Wtmil4FA8lKG2DRTHj
FCdHmhqipDEQGcd8InA911spGR2Y86RUOkjINRK7QIsyXHxKa3cDfc7z/fNMH/pqUfQMo3qHuiaU
AtDquralFyHXcYbuH/f2zDLmflm8/mWeMyC/iSboEdACcy4lZE8bqlnoA8KXgZEUOBe2EVj7uuGH
RpIdc8urAMUVVZKVJh8hneZXgEznJGuIj4lH0sxs2C3LuK5Qq4MIPG3VXS+r1cc8HrkkP/YLgNvn
mOEmZwzrghry7+QIQg2WmE6IvSqLejE/Ci/RJgZkSQc3XIhl3H/rbOCHSOy36IhKCo4Y/r5eBJBT
XS5ISXFU1c1YrnvBkQ0n1Expbmx4ulv4XCjOFQkrzXgYQ77cNLkiNOWxfJEs+dBc7q9jesbw85RH
Bo1hKtXEeMGi8XRhaHr8vCWTmT269eh0EktB2REkgSwvhO+qetZ7TXUMYjKiW9LGPvHHmRc+MYLL
GIm8KNPCP3q/TOhqFHoV+a2bHyFAH32V4wVxzb/cItTjMdyC0AJtGDhnxi9nKae0daAWx160MCpb
FNb932fBROju0AF05GEQAoO4AOut+JHPRC5Vy6MI0ZuYs6CHKC8GTMG2wH1ngLuVBHJ2jnTW5+Xj
J++fNhtAsEMVjEF79RtB/7l0cq/C+Qj86qgIVvZWPGaPw2O4d4HQ1IB8GF5EVMza1f0Fs2EUthGp
Hy1TIJ1RMYx7/e3IQSzKblz1x/4zQCcUlaHGEuYGem4YQa1LhZ+hk5/INq6NKBh+zyBIqRz7xkmb
TVtBC7rTj/dXMj18aAf9McIcDZRakyAqYURNHLFfBv6pjWbGn26sA4Uj0CFQf0OTP2YddaBXvleo
x1LcDtpWSzYdKMmkmVdCv5KrSwzHGjEBcMIUZwWluGsr6RB54ODOsBB5objvEop1fLPsmnVYz4R/
E8cJS/Cd+FBRSDHAun5tyagESYvURD0KJHpAvQiJyBwhzfRMQ50DWREiABDTTNSN5SAd1Dxw1WMX
2U7c2fff+fSFXP86cysrrsIJaoxf92ixy4nMeHTix39vA10ahGvI7FC4ZZxaMPSeJhSFdix9W2nN
AXhk4SFoZo7W9PTi1zVk4YjHKSSUeemD6mZRNfQ4WqrjIwo7z34fN142Aj7cASpgdQAD0L38612q
ppWbOjGOD169cPllW5o6Z8Wx9a+3CzgOGsajI4SQhvnW4z5v3bHWtWOX2R6/aRLTaO2Yc/47K0zc
Mgp8FwLRoh0FELePpxy0jq6ZZzPfxyRER/QPyXMK2qBYA/bSrJJSSbquNo5lY4oxKVcw5Vb2iMz+
bbZ5essYwN+UKg4BOULz6/cTl5lqtK1gHNuABJrpF/YuXAPV1J29uU7PJKvFSBVVhP3HFn2WP2dh
iPTSG0reOApgzl2PH0JNjFOwgrSEzUW2Pqexe+Nwo2qFRBqFYpQADeZt5XINniG+dI8lpv5Rm0Y/
SbvcPxA3TjcaVvhyAGoAuoGF9Lih72VtxrnHrreNynbhbSrv3Zsr7d9YCaICpMu/UQ7e1PXGuakO
AGyuucd6BN1PRHzOm6V/mi4FiDMgG1QMJmNFE7g7eIfREUndo5YSBZ0QS3EMp+//9XeqId+G1Abc
DjKz35LRnyOgpJrqIXTnjh3G88tnt3H0ylTm0szpXQYrqDECBkjRFCw4uuHqUii9yDt5zSmIHUfr
HsPMGs6ZOhN6TroRUG7FABdwh4AaURZIxoGqie8hgKq901OAiR5wLBC1s5Jjswk04kcop+OLMkvX
3JpJMWP7xgujqa1M+dYQg/x+bX+2shBj3Xfb1juhtOaiu1g5NZgDG6cfZrze9PRhjRgPQ9ELe4p/
uT59IycKOqdK3iku93lu643jd6/3vyP2RgWekkeFkNKIIyGFhPO1CdcYUi4aUu9Uc2t8RD1v95kT
KTMLoZ/J3xAHyCAUIul1hC4csk/mLioDFzJhgRudsmN6mmPbYHcJP06bGhqqdYJO0erXSwjEUWgN
sLCfypei2QsP8tzTT/cIngYOFLPFiM5QX742UAtyImKfspPuhGbzFGP+aCYaYO8CepARZaIkZ9Bv
kw00i6JIMrz/8tQ9DRUBG9bYWnJDMp+Eke0XM0kVCwJF6+d3dAHJG8VsoUhzvaCqMZClK0N9UoA2
zZweTXGJSjmueTtfgZBIJF3jqJtz9gEGOmVlaTOYnkmNiD6ASkHmtHwzBaW5ZRu6eSQ1p8EUFvK7
jnpfBgnG/Al46F06221jvRJ8ErDJVMkKwlX0H9frjYREFvyhCc4Shu1+tH1rfWDNP4HZvWYgIYLG
FIltCHqEpD+4c0jCyeX7ax3dbsDd8SkjpLy2Lkp92g4+rLcvPZrqYIs17CAj7U9O8sfZraXv7upT
o2v9Y43xi1wQp2LL18EZCkeQ7OYwxgXZUVNoLAw26fZ978ECpuHmqTVkFGjmqcABMSdJco2k8bo2
OFckX0Ub74icct2EwILwVvnQLblLbSn5zPmddMBhlRKFYIoKHwuSTGaNkeSL3pD64Tn76XLTxxxo
aumv3+KXgKk1IhpEXVZz4Nrpmf01Ciw9knI4AoVxxkI6YpQAMtTnUTKTn2yXYDyxc8aVaubRKmlN
faZKOPEJ1J4GtwnoPtJPNhhNEHFXBg97qjkuQx/gEZVEKRmev+6/w6k3YAwxCytcwFNFAYaCp+En
P2sb/Tt5bzzS2fFeSOhor7R+3YqYFO3N9EQhvvcf4PbO/lkpk8lXvNyHQx3jdWIa9jT0BNR5C34B
tatL7Wgra8YcPR3MF3K1scz3mHboIrU9zIG6WTbfxO+DvEdnEjO6ztY4WOH3HFH17TcJsAsAkbjG
2Vi1kku9xIxleOaTjYjqe5+swGn86B34ucrof9jKf0yx9d1MNnw972DKMB5FzY62LQaNJZJY+nO4
9r9ndpK+mMlOIjLBjCbYMKCafu3ZuliOo1Tsw7P8mL3F5+hYPCROb3cX+dk/Rmdurq50y5UCE4ji
BYrLuI/Zm9gLVEgj8FheldojGq3cu2bmEEfrH9qHOdaM/2BMBUcAamXw3syx9KSoSjq9xV7GW0Rf
3oNw0kxlICowXLIVnIe5Fv2NawoxDHIBzJ+gQccz2zm6vdx2ohqeB8fwrQSTvsdzPIfepz/CvjMJ
OB4VxRmwzSpM2jl2EWCd3RCc3eip8X+Sy45TyZqviTd8cSCV+jjOHJJJ9AT3QjkIZdQI4NFE+nX8
iZZDgdNyTjCCM/ryn9w56y3MIB0SlKSXhRV9SRBdbs3leJgxe+Me/GuWLXRGfT7yYwGzjRmDjmLv
vUknfjG+8c/c3DjerfsIw0+/FXAcFCSl10s0hiQOClGKYKuwP0aQhn9DSol8eibo/cxozoHRcIV5
hSgYIrlCzE7dCRNNd2qXVwMXJGcgKwSSWi1nkm/pfXxszolPZvbxljGKW/2F+aKux3wFYZNoSOZh
rFy158RpCtI+xWsz2YfrYubGo46XXRcuOlT7UQtH1Z8xpeap2gG2mJzTRXDM5viIJ6V+RA30Hv3n
5xm/r3nBMKRukZyDwdQyKyydMLqEMRk26XfxgVi7/R5DvC/+eVimj/quA8e9N7Odty5bhEkYmvmd
MZtQXfWFW5S63idnENyfZBs0SeNH4QRAYmrH1n40nNrkPwwkGNmy2jQzGzzpu9MtoHBIpMuoBgHp
dX1QlUoCKTM/Juccbf8Og2ZBROIFsE2mO2DssrGiA7eW7NdVvVe2/cVJT+0OzPdL5QdJPJFPwcf9
08Vy8ND48eqBGG/ko3dV6RkeSCHiunrPFx9UaCD8gmwxIEoQtFcgBtmZ7nexPGYb4FhIueFOnxXk
UT3HeNTRpglW9dJ7iMmrZNcOxqryEZP0zSWcFSP8DWbZ8/l395jPvM6K2hNbPGyMMD4myTFQzfhc
m5wlPtvCSbGbpbvjn5tVbS7v79M0gqDqv5iyQIkTMYTBvLdcitK2KPP6rD/CcLv6RIpWPiWzanA3
4gdMWYGPQqUDZKhMM4Y6r5TjQoAhALwfR0xXR1uUisi4xsCC1c/46Ol9d22MeflBnWYA3af1eTAH
MKy9G2/1AIayp/t7Nw33rq0wby0xSizThZV+4V/8pzlY7NRpgRoHxxStDjoAy2RA//ZRr3+LzVP5
RARvjDyc1aP0AZKk5/s/fyOiuf59Ghv8uYpV0fdcLsDvi74ZvUUb/7wyKhKBO+AxASvTXPv8lj20
GlFmQOtMpT2Ca3tFWYSe5mXCWTjHEE8MIWwxaiR8Ki7dXv6YDUenbxpTYigvoXqP7BA52rU5LeuR
M6WNcFZ1U3xcybBEQdFbERpqMeJDkz/NbCjdsGuPcGWRDYBFzh/CrqyFM3+s3lOrcE7uV7n8DHdF
ZLpzxqY3MW3b0r4UqlEoPtLl/3l7oueHNeXFOCdP4VdRkf6i7LqX5MBvUTOZK+Hf8ATUGobG0SI3
cLAZa14RyZwWcMI5f+1rgoZBS0Zz3TrpEeT6HWlf72/lbxh4tZW0hgBkB9JdyiPL1jox4ClVUeFW
l3ylfSTfgd1i2CSxR+is1Rv+UNoSjFfLclEvumWzLe3k3G1qa9zzu2EZ2vefZhorME/DhCJcJkec
HhjVRYTuYGFXGDv1wH4TAqhBeZs/vwcwbvx41oyfnwA3NSBzUczEtDDmhaYcRFzYAwNZiPrZ4paL
1UcAXj5svmmqmxlLLP8QMADXlpiPJRaVWhFKWBqcfFuuUqsn3ykA7yMIWGWzxuDPQsCoTw2eaH/Z
2oGjWyrIwgU7sPx1AmietxgPc5kySw84eSrm1GWK1NBSiI5IeoBUaPilr9NVClUTyugsbQSQ4MaA
ZXwTMGuAvrzDHx4KOZwjLjQHEhAkdiIMHsUzFf/J/ctsFhNxj7HEoxaDzepMQDUAz6AUXnSeaebY
TW5Exg5z/QpVZmRZ+Gsne6IcQTS8B9PJ5/M7JeCqti7AVF/3jU7DGmoUUwhIKX4HrJmTYPBclyip
op/HBZVnlZbKclwGprAOdwNGVEsw4+1BiGetsa/Ofds39hUeG7pvKEQjHmU1IDqpVf0yzDmE5CQr
zJ4nHup3OUHZCTPy/Fw3T5z4awhNQNwCnV1EUZQS4NqF6lGU5WHkhZcaFHbNw4e8HswfyGftE4xj
ecATYIaNt2oHNQUMr81hIyaQeCCKMclCuQAA90WfmT7eHw+uyzVf91IcXtRHKHuAjTxfVguzmbnm
RfqRXLlSxgzjvDqhCMsQlcpLQlxHAY/YAB4130RiKq5KxM0y8XcNmOECsB5KhNIWeaD6vP9mxUna
zzwEs9UxMCJaFeAh8hdvyYHXAoraSDAyE3UbDFn24OfBRBpU0Unu6ATHOzaVPQTvzfvP8RtjsJsB
RgJUqKCuQ7Hd13teNE2QdW4VXqr3yEZJZWGA8c4F174ITjxtkdh4qkUOkscewoofpxqktRALNgMn
2ypmCT1MSCy+qqRZgQPP4R3cB+YPsnqIwSKzh95bT/XBZ/HIv0Nck8fW0RWiTVR8mMxj+2HYlpEo
h5d2IYHEfoVRS0pgdBwx0CiCAmEweYiD56vCgZzD8dQsugVApCt+IYHmhbwnAKz3PTkHFneYJeCa
vlqgyHhVxVUEBh1MZ11vaS/2mVryUXTpF8Zeei3s5Cc/hJaICVHNqZelDfYQkJTOZAuTji8QBX/M
AjL5P6R9127jStPtExFgDrdMysGSHMY3hMczZs6ZT39W+z/YI7X4qTF7w8DcDKDF7q6qrq6w6ha2
Rw29n4+AbbbtQn7KnzD60jWcad0iWFysNRtnexB/Ppafux4PoMKX5OHfk/yfSmdv+BCBkcLnk8u0
rZ/eCFku7HHoRO6Ex+hpcdxuXxe/j79/e2/9IT5whdmx3Ghi9G9Fgbh86EtAygwpQjp8nKZGhCRx
mV2898zlPgQnZmrrvb+DVaI2DHEeeB7YZupIx0Iova4assu4ll/ad7BXvQdkEvGSO42/Gqc/e68Q
qV2MgSiFzRwPTgzS3QpBIUDqbEW0JFPvnqqXmrQMpOxSYPKn7Ewbf/EqICmXwRzAcWe5PkRQHsFR
ZlgY4y6J0VUIVzNdpk+DYKUWvzL21UZdoR1hKdnls7Kv3cZBOGYRnrNn4+I5IHZ71TB5cc/9SJ5Z
5nLG8cMBXG0BZbN5I4y4wiDfZCMJCwbTchG4CqaOiXbueqDOfizWMzKFG4g0z0GgSGvyrS4NSmoM
sppHlwMKm52TaNaM2Vx3bc/QmyuEO21VhjwVxREI8rtfWv1L/BvDOTfJz972d6a0HCNHXoVos3xG
4QZrwPWMgcK6kFNHmIs8BilLIWeZ1Ep4fF7S1Oxx9S2rJ2Zl8p3KYF4BqgSBgmgeaXagLris9bTG
T/38km37L+4TYC/li/iRroMzEsu2so49c/oCx9Gxv/AMEb57nf0fOCr7SOWYiODQ7fl1VV/l+hgB
/AKu+tfACs7qNnG4Y7YIUTTASBrQbilBA0UrZv4hYIc6DuoyijpjKluZzyGcuuqWz3FqDRPipj0j
PnnnINFA1LLKvknTopzyi4TCGsvf5M/JRlgXe33JMgJMKKIhV76YOvGFLqL6+8JtvF2xSg6YEbMN
TggbMjZv9qx0pMfALwPzjTKVWyRwi0ixJwj5pV/LToAw88/i1XiOyOChoxIxWTPuoi7YRAQIEGCG
Y42UtExtYoVHVkEM6kU6IFjYn+on/RBfgo30FR5YmjYjGTdY1C42E9f6AZeUl3gTrhvTw4zt9pXF
7k8bK3pBlLEKVH0AsQJAglVylJb8AdXYDIWaXQdCKujHgN8KcrLbMwq9Lhbjoiwv02f/Ie2Dn1Jl
iq/ex2Orexf9x0qQgkCYAzQgJJ5LGSYRHG9oBs7LS/KGdPPmtHDdYWPintt75qv1tCRjkh9Dzuzd
d/EA2rvAp4tWh9uFpejGan2+Li/pyQfP/6FBvTSr5uTu1Y6IG0o/SBMWeI1ANEiBcIqQq0Gu1hfC
X/wTRBvDT/93VlsqZkDIWB0PDpBisdR6DB+o7CfRXAdmayo2eZuQCcZnwh7/eN13T73vb9JRfEp6
w+9jj9o0ToGucw0eQTqI/NKTja7UzBU2mDSwQCQrWaobRAvAlm+sGGZMJKb/2sGgsSl/pi07tLMY
wAYz7StIVCKMeKpW6ro71C7cczdffeRuar/wtu4mDovr9+79R8NTBifpCklofb+9TC64IRbo9ofX
yi+KlZeYePC4Ciq+NKtHgUVxErfDPluz4iUz1hXuDGKVpNMUSUp68pzSR2oQtl178QsrLLa176jc
hlvWr9nO2LJkfMbiEe40HZkktNShxItacD3GWsIlaYv7STF30VnZLTErfvn1WKS+KbnpY72GoXw0
dJlrGRcBZlxEW3GtnJVPYeO6mKeuHqult10o7+YC/LSdeVoZTvThcKunJwxsen9qEZk6F5j+8fW3
z2xy1tffRKleldZN1tRJexHjTd3tpMJaAsUHcaRB5kD04LT5GjFLI8Ig+2phiSf7KWHRZn6/DqiN
AWUGXtfoZoRHSb/MaqPugklt68vb++EnYkWc2axKMzuCWD40a7z3yZsfryUOQ0Z8sPGQP/RWfVO9
coil7fdrZ82b649k+Sw5mFQGi4ERbQFijSOeAP/315Mpdaunx2c6p6qkERo+DWp5+TtHqpRKvhJJ
oNc4vBhmcZQxP/OMAZDPqt0jpCg5GKhhciveFuDTcat6ky3KZcBwEWbuBYz5wLsLReAoZ0Mw7NZK
q0UkGihobi9oxnYrjD1HdP97rAKmFaA/C3OqK0iQb2OWmc2aiHH3roYI3YBT16so+9nUBkF7kXfy
ujsXmIzl+Gtwd6NF2BHfEO4fFqU7slhP7+KONC715uxBfejrnNdcaqdCECUg5BeIPMZbBbF2KcW9
4Zm5m2FOg3HRTJFRcntXtEHB03exkXp+l0uA5zbFlttre+M0vGp7bTcs2p/GMdix6Mz+xymT4WNw
3FHOS51yheSx6g9Re/EGM32JT8U5cKelYeWf4LdXAxM1MdwP6XKuHd5HyZa3Z5Vr3ns5OGnS9QeD
TOh8KGNhSEWrRRrfXIYtqAaWSmyigfZZZe0s/b7+3tkrGMoBFaYqQ4mRgAFJX9In9xb/RqJ+K5/L
Q5YzonszvvXtiqgtncasmEIJUBO4q94n7OEuAV0ZwtUbfjvsjN5sfjy2GPRUPjICBbkZ/KOSdj3U
k9zqqsZPQlqmkBsw9lQ/vJX6I10ryrq3MU4YvAmYjpe++pmpsrh77kIEFDDdVSnXPEcmLzYXGVd5
tVUXxpuxKXfCaHJfqRsemXVG5Nq8MesImaLBAmwBhEYErt3tSuVxjMpU6ZunsrcDAYGRPMO0mcRz
UFRYnrVfiLaNjPvs/ioHrz8KbOE1gC/PuGd79gQ1jPxpQE+sKWjLrrWC0UWgFtNLVBsTxrqXjiGu
5LxuV0mmK6EpgRAJoRmbWiVcdl0e64B/Es4iGHH6hdhbE+g+voSWITpzSPCPEcdDQhXBPMotlNNk
MlDzMD7pu8SqQBX2csoVC4WnTH7GO0UnNZnoZINbToo56Gneia/rXmIII3gTUUmEF6cemOImZ/i5
M4clQh2g6Wj1gQMgU6oQVS0vNE0hPY1WJtmJukitPLG0RbWOK6f07OSNoXt3jjVkAsFYkBcgJ02Y
Om8lslDGHMmkFCOaTX1XITOJP2ETuGqPAN6AoVJWKcNNYKDe2TMKlXIvvVJJOInL45P6juFpv72j
vIq37dZ7nf5aQMjyMAMB5RIyalyp5ZGOiQZhWIw/TJCcwJhtsTcrENNvswUq0xirIsb+Vu5vwahV
dYGSRVMEsEI/pB/9Hp1tdWknBmb0KusGJbXZYjRtpq9OnORbWAwmQsgKva9w1JGKuz3ChCu10ssi
/7T5OZ6iN0VdTwtlcPJV+CljsmkB0McLvXsBk2p98KKiHRm1+3fcm1o39p3AR9lJO/u16Q4YC1uz
+llmMKAFYA9A3QmpAaIu1rZK4lCXjewE/ljO36r6Nv0hfEhWoJk8JgyjGaFaKLt+VbviljkN4t6v
AFU9dBB01UCXsMzbLR1biQ9VVNGfSqfY5vtkJT+pT+jyA+uWvpqejPfg1F+UhefKSOYaK9bwzLtU
H6HKv8anLGhV+NmAE5BPopWtCjdep4tmky3BtYnoBjrzF/5KdaOlf1BW4pN0jN3cFZcYPbhg5Xfv
3QEy28YACTr4NGD26GbkUi2KoQxL5YRywq8iR/I83fnbdOsf4UoeWNnre/uHpn285DEYDaYIFeKU
LPOjrtatyKmnN4QP32VQtIJH/lDs9MmcImaT2L3ngcGWqEvBa4WYPgDfnnPdlXXV5olx6pYgFnvN
zuVO/OG5/VZfxodoUTvBNvvNHCB+d5fAGuENjxcSiC1JI+ItqlfwkTZKg3dqFTME7yMGIfiLvfr8
WEvvrBGFQlkjIfGKtAc36Ck13de/NuDUjxObdBXr1duc4/kRP97uR4SoDpf+iKLGwkRh2OLxMu6d
NAIFWlO08eEGBifdLVSZROLA9ZJ3AmdxZXKfhpudvR/8SlLMKLS8V+PIrHQn6nVjUdHbj+4rtNIR
DmhMkriF9Ebel1tF8M/c0t+EnY0h84YzoEbn3C75n9VO3+eviLWxPLW7WxGwkAdwV6Dxg5Aw3cIq
falMgRwE51R2E86sLbCGSUiYo9jeKd2a4WvMSCHos0AtBeXGWCk6xIiiaaPsszA4Z0j+akjrSEhZ
eZhj+v63B0h6IsAmibGbsKRQ7ttlVbmnln4dJGcfBEYL9XeFAM5r8MrBomxByPxb+TUwUmV3S6MQ
qY0cRM/HsAU/OQufGdLHrxjMVW8zkAeyeBLvbikKiBIUuR9Kn/extJDM2FFOcKpFafl4/+70mMKg
bNQodhjuE2Mx3dFwEDp4/Ov36kX9PHXRgggenF8Sfj645HsUitvaPlaX7RvqlBREnSIUKrKMB/ni
G/WiIKnbrfMkz68nQPbOz/45EdFQqTw5eoNRvb+ePIlhQO7eCBQaOcMrU2Xw3aRVZIGgA0QfsHeM
WhfF3tPOOMqskXRzWKABw9WNBmrSR3mLJYitUQq1iLPCzFGUN4Ic+nPESNclhzFEzPYLoji3+4i7
Gc4RDCMuS/QC3aKl6SSXZT/I57f4A4sLT4GbvGYv6mf3Eb8+FpP74D+ajVBGQDgvUCwLJo9bLKmY
2pqPFfm86S2M9fWX6NWc0EEZgHd7sH7Ul48PREWRdmB1qN3r8i0w9SICV1AWN4Eko1A/VlFNGX34
q4ChYvdezs3qkOW+XR0vZ5hdNYkA2RXnYvXTW8ULY82tQILmsHrSvg3r3bH9s5UoFbwFQztCEAoB
trKrlnxudQftJPkIczfrcKtiLnu3Vz377zv94C1fnSBqK29hk3wyJj7CRsYv0kVERWroCE/ajtuh
3NN5LC139ycFRZlFoygTIYLQnu3yadW9cKzHAev3KZOoCUMbN54gn8UnzDuKRDs4jqndTpaPsYE1
Rkqhj2Otfk6jI4csezmjdFBvcMAiG0PmaFHyWEhcP/hZoJyrLWdqG2/bON4BcrKoNyyyintvmIQW
/2DRVRcROrdKVfHkM78YtpFtfmJ4XOXkW1bbyF1pCWTjBogSyToIJ5kLNfmsnauLK4F2fMP/kI/Z
BgVh4A+VrOoZxZso0D3WrP6tmQvoFpuSy64cpFFODfkMdih/4x2P5rTg3pXFBBZ0PzCZgDMG5Wat
lHCWgeHHYDmT0SA1YZgwKFsXZHTwYw24j4VTO0qJaFpg/lg5cDLqm6NVdix3yBV7doUNlazuOVi3
ryzu5Htf5HYfqdsAhXYVevEgmPoiN7eDw9Dpexup4C2OWgsQ6ggKCPOpcwqNJCWusnYu3vgvzUXv
ieZwNWakJ/B9UEEXsFyTOy1H7BWE56gFwh2HnkzKTagkKaikUQzQMcAjfYI+AUaS6D6nShDwosBr
0wAdEU3VknJDaISdjCamlbwetgOq1eotuGQdVjHEfUaIQqI2z5PKUYtlJbhULrfklpiAvC531RKs
Oo63FJ7CFWrD1xUzIkV+9uaqoWApWY/5KGz7CbD9OjiGS9nKjsLTDzTTrHSXWzFE/u75QoFRIp8F
7cRxKFu4xPuLH5vyeQLxY7Qrl6zqlRlRvD03StRLkfc9TAAJLtxSX2iuv/Z+KY6yFlBRGDAZnu/0
iloWJYZ9qktBkmFZ4f4gvGaoM/jP66FcVLUbDLmepOASbYtts1XX/nJYSgvvwD2Vq4jReXFv7LEg
UhRKyl/hOtJSjzhPrsZqFV5yB7XPqJpPbGXTbVQ7Xk0WYZclVPk96mZe/lpAyHxC1OujTR70RbR3
3OaY4+UVYvStBP5JQRwr+dIW8oZVQzWj2LdI1JnJAyizkg5Ijd2h0BttAc6r5NSbnGUUiUzfKtgt
EHVyQZ+H3kSWBJZ8f//eHT9d3VZ2oxuc/B8IDbI8n3sdu8Wj3PBijCauaIA3wl4RVtPWbW0EJoS/
V2YAId8Bql7SikmTGoRJKpeYVxWhFrMlXavCXj8IToAsFWu2zn1xjXILRXlUeYgyEES2o0vpVNvE
La3Efu8woDhdhs6w7AtzPIoH/VCuFIvHkOHxNHz+KpHKZjxLWd+hUo+AKEV5b9ngO3ow7gvQjGar
PyHkyVujk7nI4C/CVe+2b/EqeYn2xoJMmo1dbcUUKiKdd0L1Z+9VyhsL9FKH+4APwTwYG2m62uJO
zevnj8isdhVmWHmO57AKUu9DoTgFlKuDWhYjkEFxSalMnIp5p/SQrM5VK1PaBta0wRx33eYP5bb5
WFvRU7ErXwUW9dC9eb3FpTQoBbkSCuCA63/IqCoTBUTUWV2lRILoDb1eG6U1QxGEpNSOaA2Hypmf
qu2dU/evRwEgmouxXyAXAhU5ypdpPvrCE4qqHdFhwi/ktbfg1xgWh4xB7YZIU7QLb1EvqqWwnlAu
p7o5qtD7JYv59v7JgG9AWzDx0lCih+/BVlxFO/pJ13O1L9JL+1XvUaRnbf1V+Sk8RzvhyDDnM7YP
DL6EMApE1aSl5hYK2UQ0nk5pdqlAfTDZAu4sfaViImtmGmtEhpfMMgjy8dQ5gtpdBvcqorMg/qLu
/QysYyDwy7JLbZZ4vvqOYR2dD1IHeWRdIbOLQ9iZvL7IMGvKmVG0riwaL88usXVkPY/vDwmU7qAp
R2UsqSBFEvJ25+I+LoZJHGJUd9qgOxwxRMR2zujUR43M40O6k3yChPA5WA4QaEB3wi1S6eldUk5T
fIlNWxvdzkLUtSK8E49h7p87wAHFCJL9hBcO7Fq3OLxcZX1qCAkamFCotpfsGs0WGJXrRPsPeZmA
CMNkIN7JAoVISZ/atd3U+WKCxsNiuwulddpb4F+1yskl/BHeiZkKu7t7yVgkXIUoAEDrG7hxb9co
FLo3CmGaorpKM+X1DhVGq8YZL/bjld0ZRAqGWliiBWPatAk02Eqff5y/WDHre+eIAqAsbm0UQeIX
APAW2qYxt3vJiUzr77MZFAxldHmtm4qiJutAr2QE0dPNfYAIIePavo8fUDiU+6CEk1cbKY6lcQcX
S3Jd35RXuulb2jpCjd/j05nTXQzHQoEj6bFFlpbSqK7i9SqUCBzoXpqV+Lu2wd+DQcosFrm7OAVZ
1xUQJW7BMEVjX4Tp5a000b+FetPUZYja/UOKYIBSGEkuPAYg1bcijTIXPEvHHBjuAdu22sbb8xPT
l5xR1RsU8kq9upMivSxRRQAU8AoKpissUbqKWOcz2mS/nh4fz9ymIZiFLBNMN6paKGEYBB39AKGf
XbjAfMsHVM5EvrlcPgaZMaqEv09B+Rghfac5KvLKkEpZanE3mN67dMjAPcc3C6tmPdTmDM41DtnX
q31DsTfHcRlw3ibPNHamf2kSc31mkkvPbdo1DiXSeSINkhECx3sSwRWkHvAIdBiiRqzWzdUNSbvG
oKRZLgNM/lCb7LLxyCTR5NfAasCb1cxrCMqucbWWd0ZbY7uSFUJGFudw75J1ZqRN5666m5WQ3bw6
FX5qJCUUsJII/QdutVXMTF9p1UnOUGH9zAqCzd0G14uiBFoQwGc+1lhUasYfcWharHp3svEPDoau
gUzkTFArEIVdmpVsR2vGsc9a56vvpxtRi0wmtfb4eXXtFabiqOa+spa/RrTJl6+P1ZIlAHT+XKtU
v6sCtPWOVmtpZrrmrNJOtwK6BJjOL0M3aWY1Y+C7Lu8qci5wBFwxMmM3dDmbIW0M1aTd0KhXB66a
IGyYtnfuSCGgFdo+65BYMkApZ54MYz/G2LjyK3Ll1W9jszLAF+HE53EpbsSNb788PirWsigfp484
xS9GANrh6Xe6XS9ZS2KoDc26lXsJ70k8AN5klMDLn6BlWD1eAguBMgN9UXLtxEMx9d1mcgcT5S8s
3WfcM/RlFsj+hK5qHH6P2sVyUTlo8gpMxo056wP80VAUet3as7FNOFGrOyLJo9VtS3P81bvrpY7W
kF+Pt4xhDND+egtV+ZOcVhKUBq0JkfG0dZ7B19qb8msdoCmFVeAy6+her4zyO1qp9gWeI6bNtRUd
yeoCLA7JurBYWzjn4FwDURe1L/qC5xffxkABrYtuVe5kK8tqI2N2pmUlFmMfyT79b5uNAp7bffRr
Xc4riahPbL5jbjB4hLbP8YGlRI/v7LsxOo1XRn0zYv8wT0Ne1eDrWDIW8tiKoq76diF8zw9iWEH2
8F5szvox2FiOpbP6YpiCQHT56srOirrpOQEL4b9MzOmeLIvMVGdZ0ccWAdPHblG6TBIwqgduVG8h
/KNbSEkfAivECMLuIwMlivbVbrlF5rAedPO4JDuHkALmblGbGPvV4HNcAOuNrp9dTZpeXh6f07wh
+oNA7V+qhD3P50l2Ec75CYPP1xICWNHiMQhrGdT2CaXSV7wHEMi0cerdpXT8bwCUK8WrQ4jgBQDS
yUzQC6V/Rs+PEf6HoP2zUXQIGWOHp34cAbHrQe5lTXtHypw1Jh4xXqFkL+4NwB8cypB6QQe/Kosz
xAj4F5DQH54Th6GbjDOnO0Aha7pcNpCqHqRZ6P55HZx1sWOA/A+X7c9CKMsZFZ0yVloEE4O22hQJ
ec6MF7Ud7ZMlSz2JtX+0Z5TRTPoqldIGT8NouwELqqtLICX6Me0ya8kKTs0bzj+rovwpoWy6PlJC
xCnXbxhAfmYs5T5T8f2Y+vP7lMZnRh0KVYuzEeq1ZgqiLSimsOf2tc2bqVuZoAsK7NMp/h1a2mCK
8K4YBmFe0EF6jY4KpAt4mvZWVDqlCFoSHgUL1bASTG2JBAl6KyzWXUck4O7YrpAos4CC0jYpFESZ
xd8l2J8R0gnAEbUZdujLZTjb80+7KyzKQmhplqRhh1WNqMPyrX77YTnJcv31IsFLERmyP+t0/wGj
K+sRG+unjANYsArOVuk+NkWz1vTq1ykLoZdG7sFAZJcX0sN3Sj/Pj39/1jwgFEo6AzBvi57pVqKe
QQHTMG7uwbbTJcYspiY8q8cg5Gzvzv4KhDqPogBDrzDAz9EXuEgXzyhC+m8IEuX8Vhxq4gIfLnbw
BppGiFaz4JcM93D2oP+sgp5NixbR/+/1nhZPDImdPeWrn6Y8XHEMkXuusUHiC6il1hhNvmScMwtB
whFduU5FUxgx6mdhypAPbJyzd/qPS6DMsofMnM4ZAEiOHRrCHeYTet5WXW0SZY3RPNWPgQZRbZ30
9DO3jmC43FYWYx0MWf2mn7vaqMSoJCABZXx6+2l8wMP89Z+UgTa5AdgvhFYEQHBBS/cCw7yrxWOE
2WvraqMoUzuOTZoryORckpX/DIYRZrh59t1yBUDps54XXJmQd5K8eKlsaYMeStiMEGwe/2khtGnV
5H6K4hJqUe59M75gSvbf+1+ogwbTuiyhm1Wj011p6eFB0Ug53Ba8zHNrdM3MZ0nUnHN0g0Jd8wWq
1g38kyPhJLk/BXMVrwakakaWez+j4zc45P+vRFfIy2zgyWrw/l+RDRtZsjsjWehAxrhh8PTgiUJX
/sSylAUga8vxEnfBoASiv5Jx5PdV1agVvIagNmvCGBNd4ADhvWNO08uhcOvnAjOThBcr/hWYDG2f
uf5u0KgtM4pcmJpCzS9v3s7lS0tG80wH76f6/ViSWTiUSoJNuG+SmuCgLgZjfPaWt2c9vFgYlFbi
DuEUtcPOjZa6wFxG3Oio90FD+uXxWmbuwes9oyPNcaP1Wkxw7Koz844ZTJixLiBhwAMY1Q8oEOCp
vTKaXhC4CXsVvvSg+9BX4QpzliJElljqPxfIuoGitszjejXKRUApKMvW8GhxAzAeQgICZzT5V1bA
Z/aE/qzs+4a7UtA6kto4IitTTMPlrM7ax+4X43qZtzZXIJTHCNKSoW0HgMRmtNqMzrRHnOSZ4Qsx
USiPZVQaQwt4oJSOvNjFm9Lyn4Wv5/GVAcTaMspvwayaGNUK31vWfghL9exk71+P5fmebgXTfkAv
AyZT1L+AHo5yXfJe6Ktek8kT2dvF+2I1rtO9t7h4drgLd6hI2P4YXsZtbqMcwXmMPeNtYFA3eM/Q
+Y16H1qXuixD534l4AUo2MVmUszn0Lb/GwQlD52G551k9CQuLFquuv04swqm5jyzm1VQwiBxojqK
DZ9d8sp8K8EfLPlmpiAe/MTqIprT2BsoSh7aRs51tcJqaidaFYn1hj7uyioTi+QetBWLmWbG1t3A
UaJhBKLQ+SngNvzvPjSFH4/PZk6Nbn6f4F9ZBBBvJM2E9s3LdECmW6sscLRk5vIlX4qnx1AzzsEN
EnWvlsjeS74ApHEhWrt6oX8u/xsAdZXKsVJFkjqRRApv/QTvF2MBM5bgZgHUtTCAAj7LIqgKwqMr
2akS82P5xXAHWOpIvuHqOMo+FPs2hiCHqJV1x9YZpSUr5vL4IMCMcItRxV6l5how2q9dvpDt4sX7
W94W0gb0j1HBmOlbhFjC1HGPx0l4z2A4ufSGaeW2xbhnWMugdN4r1U7QSyxj0yFY/dz/besvtQZK
zxOhHkBAhoxCbu5CM7JPhhOzJnixlkApdysXmT/UI2IfPBJziV3aHaNsb8ZfvjkJSr09DnO7hISY
j3BtWOC4YM7eJGdJhVZuECi1HuKwFj0PCNyGX+9I5gAdq4P7DEY0Rs36Y93AhNFbqeIRp55qDSdS
lqZuWj6y8eWSad9nMkk366G0vMgxPjtucCZveF+IFu9oVrnVXtYMt+KxXQeN+e1iMIoglzIZi7ms
GpPliDN2inbzoJmyESX4cb6zQYaOkS27pmQGVBk79X21XNmqPE3lug9gD3tLct9JPbRqhseI9eR7
bHbBWHm7U56sBYqXQ8AU03X5s/UrdxhGdxYB8wdAYg/mN/nO31d1dDd1EpREQ0VRPpnKk9n/YnhB
EvnOO0W5QqFOvM6kKfQNEYqy1Ey7TpYlXuBuAyIUUNLkINRrrG7Bo741h2MR79XFskELTfv65Xzw
hzUrljhrev58DS0i8EdDieOx5tjM30v7Bxp1GLs6K4RXCNQlkIt57pceEJrGNCzuuOmhro9v/Fnr
dgVBiUbcVUUmZoB4wbGpQMk98zECaxHULRAhQcLJDWQ8qWw3NPVtgIn2FkM0GPL3nU24UqSkDUqx
7wGimEFn1k5nGwc30uz88ngxLBzqMpBbvQ7LBts1Wu/V5BpWNVmO8vwYhLVj1H1QDXpYqziVy6ba
uqjPs6uXynoMwZJd6iIIu36I8x4Q2sHtNtGSZdlYYkWWeHUetarlRlnjPJoco0cacOucHy+ABUCZ
AiObkNuF/b9M5zcFA0KYtcWzpvmPYnw/OK9WIEdDEKcBHpRgt1oZ5lu8H0yk9pK17z5eCeMovvmv
roDaQSoaaEh2yT5z8wBND38xdPyezJ84YldroZS85tpWbQWcduk0oGDlLQW5FfDNItkaolOkqyzt
yanM8y9WQThDkkVK9xU5aMG+hFNKTcGuI/N13ZvKr8f7x1BJmjdqnMpiLEpgRKve0V8+hQUYsH//
N/vynQW+OqRBb40CtJ/kolZyNFuDtfZHtf+PIJTeS145JmiXhN6XLzBg+3QFZlyLVaIyl1m9kQZK
9yEozdgRgbMHY9G2CGGtmkv5Frvyz428ZMF9n/GDS5vOTka11/VdDeF767aC6oTb3WV0imM8oGdo
WEsvljUMNtYpxM4Xl1v/MrJxJf2UqYhaP1HECB+A8lB/ieb1s26eNVv/Ny+2PzB0+lLuhj4LyGX9
xi8243ehxujb+c/H0j4fp7mCoXyCKdCyovRwegOuBtSC/frwrGzB0Km5CP61jHx7YlfyjuFe2agF
2DPUU/aOEtiebiOUhuRKIO4wURPWg9XzyVwZZSxCL9TykeiY3WRmHpkfiKOF7hL0gv9xC+Xbyyno
o3KUQ2whXqXpc7h4/cgs7ciKqDFsH52XSnjO01JB+S57BRn4qnNYrZTMHaMMBtrMhlQZALFLl64b
/cowb43FSjq7DHDVkuoSzEf57mC/kgSMiSwHTGOBpwDupB/5SnDUZfhvDN8VBqWhRRyqnJAAoxLt
GBRGwlp+GzesIOrsRfEH5e5GLzG7ohVV4rtFP6Qn1KKTgleNsZb5cOAVDKWgqt6nkwb/7WKPVnA0
MHASMy7XzZ5xqd+N7kIDIUhG/jmYb5aoq4MBcaHuNzlw4mKBqQ/vGEELtgDTckBsslrv68smWnGu
vq5NTFaDxqJniV2wTHTyzrhffQSlszkIXNQiJIsV843/1BqosMId8hqY3CK1WXfJvMBfwVGaOwVe
MXAjBGWzEytU9wodKRQRF4zIAhOHcvPDNO/TvNbI0y7F9r11tr+evr4e2yGGZtEE1FXaJaHPAwSt
WOXLRuxNvIzQkPEYhdiARydE3fbhYAQeGLVQlkJmoPdgDf1Xvv7VoZB1XgnimKXBWHZEEFWMPuRD
VvSCtQLKOoRigxafHr8/oB9inzFT+8T7fbBD9MUt6s04xgp26DtV6f70nXBlfUTsAZksIMoyBL2I
qBiHhZDcvmgdJjIbJztVzBp4hmTRt3c3qF7u+VhRaoKNy2rN4OmlRaMsdwiOIFfnFx0yo2hd0S6P
ZY1hYWmuTk7vM5KKJa9w48wduouOMRNqwJojPLs8kASQejcUWtNFXOjBqmBfDRid9qXZxKvnmD2r
dvb5d4VBzvJaqPsw5voeGBt1kW35tYAJwqNkffy7d6aOHlaD9OjfdYWLWhSHfhjmOKsXjGF0+RcM
YFTA7sEynrPvzCsgyqapXdrWJY+harBooDNFhxyr1HaufQV8Mn/WQvkjfiZMQjLFpBRHgHc6YrL0
78HCXW4HJivKPCtrV1iUXRuaYQQdMvati6092DjwgggxP4R1m8/LwZ8lUcbNmPSp0CLAvE32tD2q
h3b7xGSanzUMBg/yBgPSLKuUhau7aUwiLiPp/s7NP/oP+KWYzTrmpuyKGBLzWEvnPZQ/cBpZ85Vs
1xGYnTm+wMg2a3LHF7CLmEfM/X4THMYNN3+PXiFRFq80MqOLFCDxoLI/BLYMWuIUC2IJw6xsX+FQ
2joMWctJTYlyFvBhcrjnuH/R/2toqFIAkShp06aT/G0vd3GfVhA3sMCoFvE7SLiZXc09d9tdA1Fb
lnneoGL+BlHTeB+CMLrD+Jjtz8EsbfETElFvy0tj/ZuDukalNpDnGk+eRmygZE5vKd6VDZj/OsSE
WEBzon4NRDmMg9Bxw5i2+UVDXDD5IVu1ecrMyan2xfrMkHMWFuUtJhHvZ02JM2tceHCjIxCtcmsM
ZYatcB+DzZmj63VR1lUZWwihimPrCMsVxsr/yG1wKLLMEUs6yP9fqa5WS0ahBoDBINVvtjDwER1A
HwqR76zGAQm3DzPIJHthwVLGFnWigtYYNTFQEyY4gc3Glj9kB/W7jZPsh3fhRWUPpphT6ustpUxv
nKCEN26+NWHKzfZldDRXc423/iOwfCTKNN3iFSc9MtttZu+xa2TKHoedNOhKheVW2GU0cVnFBmwm
4HwqFkxCBiKEtPf5B+uO7lZKE1VMZCI4rkh4D7eusFWtVHHM8cySnrnL7BqLsi14Zkdcg1YRCGny
S3R887O325W3eXqsC7MXzDUOZU36vugbNQFOnZg/UydwfzdOthfB7PnXQ+fJK/gairInxhQXfp8D
anJlpP8HdJNhsjIq/5jOzfzmybICCkxMFqbTzYkWhlVQj6TwT0NOBpOFTafAi5s1kGVe7P/B+b5T
r1QcHq/C+e03Tv3eu4KTLf5FDaOBeXYi7jFwD2Lgwq0V4XSZaxJtIHKA/juyZ9xO+WCT6BN5omVb
B/0HcuUY2ooZmrc4fm9wtS9BthvokZvhdI7K4jl2fzHkbc7QX+NQ61GEegw6DThgofyszc4MV6Nr
LAQkf32bWXA6JwhXaPQBDaEsp54INIwjMX8Om8/pZc1i7PnOWjzYOroyYPL6qgyIWejBxJ6amDR2
6GwVU/LwxD6cJtvF6/Hor2TZGb6i5dpYsShsZ9ME18uklDgJeTHteHzB1K2VfPO8efL3LUYX7vsV
3B7denyGczfMNRqlx97Uxho3AU1B5zsCCe1b8/EYYU6vrhGIIb7Sq0EeBwgpjLr/gdq2LrC01WOA
+0kxsEXXCJQPoIkj3yg11lDZIiFWmewMtciaqaxS823nP2G6mNm7R9m3h2fH/lhn1hfLSs09ja8/
gfIPWk4zJl8hLg963uP/R9qX9raO9Fj/oRGgffla2rzbsZ31i5DcJNplLdb669+jvJjnyhWNa6a7
G+h7gQZMkcUiWVwOkUgVyTcLE5FFgwoGtDDFxowx1Kmflrl9td99i8XGbIvolA/KchRVdu115Ucd
NCzfOIcktD2rQbfHI782DvcPjsUQZT6ChBcu6Wg+pL0zkunMHoWH+zTG37hzn+nk89W/eFV/hZ9C
IkZ8l0kKPHtgkjI8PEPH6Vqy2A9i2IWg0kLtOmhgYO6+/x0jlFnI5K7SOQ7CskIEmyQ2BzNGxxKr
r2/WHmARiq4CxQ7I09SZGFEuXC4NFpi/Sc6wjA/y4j4bvzE2x8v6lwD9CM65OBPCcRm7lQW2o65U
swMQAZaSXUgJr77LSpOJIT+amF9KMKFJxV+RlPiRVsDvxjByF6JiYHiMLlWrMXnHLPb/lkfqrMTi
kpdxCiEifpZNDpsixMfEiU313JjvARb48uOQZeMytPDHA/7mc5z9wB3GmvbRg05MbdNiRXOhYic8
Mo1W9FqZAU8u51XUEVakOeuLsQvwvylREuVkGKNeAiUFWxTJ1cGC5O5iDW4tMkdaWKQoYbaaeumE
QBw9lBNZ8XazGrf3Mqug48/ckx3lCLE0MtRTCWdWxQuka7F6SCbyH8E228Fh6QeLFuUSEdBmeZSA
pcFpgOMZBYA1k8xq/xBiTIKVo5mtKeuTs6LcY9UqWQo0R4ybAAVIstONUeIhfnXHVwFa9taXBcpV
ZuAyLvqoAr8Fiok04IeOS/koJuNc4zk+lpBx2C8dNKC1202Hfqp/UsNEOvI/ZCjueFnKAXgnj3kb
g9QyEdb5m/rBulksZij/Hl8BkSr4YAZdbgUJXsYRwY1HtCdg3t2X26zDmvBDefmav3JDZeAZwtup
/ZWQzfioYkV9sy/FqdRG1zyxFKWR134xHo6VbLaZBSRZ+F7JZin6vDf5eziUNwk8TebUAGSyg+V0
Vm1Xj8WSP3XvLYnM0qr/Qd/mhCu6osQl14t28XCvXoaM5Lsc/Y4ZE3nox4r+UmwZy7MATTnuN6Ks
rMABkjIooHEjwJrgvISW+VSHZryQFoEjntGrvmyOie2xlHBWMyZ0KZuLhgBZzRPQLZHjfyseD8Xh
4b7ujad+jzPK1Obo64uUChTW3hYjaSYsLeOEWDxQRkHJSr8veFCQnMQSjjzJ3AfWXNh442+5ULBn
DdO82FsHaGY6ZSzL/jW5GHJ9tpYsZzR+3r2fvj2C+8L+HTPefiYlbGWo+8AfpBrYF5WTblvHZJUF
WYKgXFoLsN7WlyGIj+OB1T3J+m3qINXumqq1ht9OTSYK/cwr5FY0tE33Da4WFPy4ZB0rC8Aq9saH
izp9np7un8FMZ/stJcqu57BOXDOKKCZL4Mu2ZI1LfFIt4pinY+au3yzcAduyMSBnM/rWfsql95SJ
svQe5v7isoECbJ239jF81O3U/AJM8NZq9sfA4gDlbC7Ck23W1mmxw+Z203eM5ed9CbDOkXIE2GgT
8U2Jj3COyOAxfNlv838rXcr8143eY5spfrwjX6xbPpMsnv74r1kwvVaUyveV+vwU29wudfOPhAD0
Onq0OBY+//1rTw+F/RuB/1rlKQreUCriKPAD4yhZX0ld94KrPC8soMv/+pdHypNooRlqyfBGUwWU
X1bgfV8BVXqBX8/xadj2+GqFEMIYu/q9sU+/1RHqirWC12v6qN3YQGVKJMY2DWcz5l0rki0K5+Wx
J+7C/v6XB0HdqV7TsobjwVJHTMZPS6xDpq5Ul6MxMFbx23g0xAWJHy7uyt5venI0rYeabBbv5uep
XpuuNeJfraTIKlhRHeMTqDzs/dvwkxn5n43gr+31YSCg3X8AP+u3mqACGlnO1luWRCT2F5DS71Nj
ffntDfl3vzXSmtyJTrqIUZPjw60jI2r+HSPdKO3Pe27yy4FfCaUW4pfRzUNiW9kpwDxtCWvjksii
Q/k+oDdcuCoBnRcHWBSEbPec+bY9+7aMUs4COPVPa5snp6cFC5qGceV/UkQTBv24KoR0NCfIwbDM
CeuC0H2zmt7lLTfak6d14ziBdY5Q/sjI83mJNe1HsrCXirt6CogJlM3P3lz5FqvK87NQ4p5OU3fU
k8WkuHbg78WytsfP/X5RkNdzQZz1haQ2au+OA/DXi4mFU54FlH5AZ/jEGpDTM7/dh860T/ZKXp+S
7YocQuv4HZHFcvW1+NrxxDWfJbLdBljIs9Dt+xot3o9IVTp9xBlNhTk/eFTB2XvWdrm1Wnzqm6Ms
KlgT9DinjkQ22NJx2bMSz4ybSSdQo0GosHECp5aaNkvdfqCO7pwH3bGrtkHWFaONsc4+2S5HSbum
/XFGJScgaNzNsODR+gzhInoEWRheI4pl/qlR6oZFZTyAfhBQ733MrQ36LylXEy4W8TGArLWWL8dn
/0Fevrhba1mY+uFK7IVrkhP+RMMlsuGqbeMDTXdxilwd05ULlrYyLiOdpuECTVeb8dABRsOIrmfj
eANvZKzWFtHKJVO8ikHvp9dUa5Cb2ZYCFmq2L/oC0wWcVTH3nc1Zsyktyh4rAcqhfKc2sJohFlr+
8chpPMv7V2Qmb6JIUyqjNCemq/fCNO5UBcAA5jY+fqRm8o4mOCZ45szk2C0dyjYbiV5dDAV0NHRb
t/ab9FECTRlAYRkwHzl0cgXIltuP36Vzn0GWFKmAqa4iJCaTHyli3+SbBt9z0tp/gOp9yx4VIQWR
0Q9hDvasxCNSSrw/KZQiwQ28z85sAIj+Tgk7O42fvTW356UEWnzxOr05v2wF9PzCH5QLDmjEAWpa
5eKKpjgfG6i0ZfI1DuYVjMs+Z1Cn1Cn9F3Ip78NipF4fj9Uysz/vszf7BhonEfhxhSGWUFFy5Acv
5noDF2xrYMJcXUV4NV7twTazx39JifJpnCZJtRSBFct7igarslaxFVv1YtxGx9xtPMqFtpETtmhH
BCTErGxCsJVbCmmxOkcg3pJHsymQSDUMlhMGc79LDKM6/keMtPeJ5W7wUwHMJa/DQtm5pojMYbDy
T/fpzDQX3NKhUj6CF1SeHBrN2V/nl4VsSY3D2fka2XhxnWLPQLL14OPNnKywfpWou0IjrAs+UyO6
/QZKJwOAWFfBeJA9+thi+7rQN4J9Kj7+tVApg+xFHIcBIxxiDyhwtAACEdx51Hf/YBjrliHKJEei
WBhN/8PQCESSYlaudbAkwGVyNN6me2pJGeUQKz37pANH49ojA+gHDSaM0AC9GxugsY4Q5ismIXri
mZRZCkqZ5YznSmwkHu+5A/Shg2pxrg+KwuG+gs5b/7/3gDInkRxkXOD7Lfx1/RS7CaDj3kNmQWpm
MvX2xChbUku6AeR4nJj80AYmpnCgGu4W2bccQaZhek4ItCi38czXVbLllv6+WrBKwjOcAjhMlUUR
oQnQwyiBpm2flxcOn9A4LxXQF0q0lJ1Y3kcYFYJSmBsqlDzV2hgGH+vnzk8GCcy4Ix2gsHxSWSJq
LYkdOv6p/2BSnbGeN1Qp8cppIsmpDGVpnJ+oC685wSam7qyYsL4zN2JC6lcTZeWJoV+MNyIlPIYO
FFu0TqzeColF5Dbp/l9YQl/4PtBz0DVnrLPXzAlX14VsFw/GcXhI9HE2BIVMM4crvyy+ywdxsYFN
zcjqMXcxmIDefgtjwRa/MJjdU3Nx2o0AaIt+SfssG08YsuZ1szANlIQ+vM3hK18/5yjtEnXRE27Z
e0g/3b+sc5ZcEVDlN2R0RWrYxHYb22QK78dRhNvam2iy9jab95wZQP2MDv1S4QkRyl2kbdSi0A8i
hZ3ujJ28rx/9lbosXMUOH2IMS4yeapfZi3XntOS7Rl3vO3vgLPytRwcd63k/F4DfME15FSNWuqLS
8D2lsxVtXiZuZze7K+p8rLkdpnwpx5JyWl6rFUhZnjum2gAu93gyXllvillTNJEw5VV4NFIkSgAy
2w9/ddChMi1hbducvUITGpS5E+uCL+QeNPKDtylt2XnAK5cR7LL4oIxdrAqRz189+KjoENp/OLfE
I+WfeMKb86eMG/ozxajkwUlhV/bFrm1018DppuxtbXPB9ZQU3amU+EKnwB22gFHDLO9aWvu2Zu8u
zvUx37L4mksL3BCjjJwxoMlF5iA9YS+88DAk26VGdFewHHRxv8mrfuuvEkuFPbFe66WZvSuLi8mZ
G1uSCUybR8xiuQq2ElpjRIx1eM5utWhe71ucudfUzUdSxiDCJ6rXK9dgrMhbKc/+ursSJSWuza8B
abbABk1Q/vgsMMIZOk8M4vM6rGoS2tKw/VanJNSpaq9cAkioN9v3l2CFKeerNUZh4ardJjoGgwYz
H4gdnuU9XEKN/xuTdm1YrCWoczlrwJChIRzxgy7+WnLDi5zkc9gHgzgwapCjFUjhZlb6VSwP3SJE
8+crcvOniMhr9A1brDbQeROI5jxNlmQAf/GUCcyk0jOCBq8IqTbjL6wLSpfQftbQwux1nlChrJ8f
56qQ+RA3b5afnBm/IiHMQvKaN7ETIpTtSzDELuoRiMBFP6loawzx+GnPPHm4rzwzD3EFmMj/ERll
/2q+4Es5Bx2gpB3Fk4QHz+I+hXlrMSFBmb+hTPX0OqonvEWz/3pNFhfrm0Fj5hlwwwZl/CQFwxBl
Bhq9mXwKi3zdrKpPM3JZyK2zV+0vLz/HNsly+UEDyIYfDYN2d0vuqDoN0iP3uZl7DU+5+dHzCRU1
iDSOC8FN50iOcwG091u4G4eNEuuaEn2vOuOaP2NpCvYqxG1nJE+Y9Kn4SRgqqUxk3KOnNyE1hXV4
PiO05MzagQE9XJY56u3SwcAMbbZlGDPWHf7JnE55T4OIz3TQLnrydjaA0BmaHkEHIEstxxv0K36b
HCVlLHje1wB1CJP9YoX2diuupF3xglhJwYr5/8VDdTTC98jRVkO/JoNa4kzznDy/Ck8RWQvOgt0U
Ov7ObzoSVuYis6z+ziznTSA2HnyzQTBJk/FOYSmAibwcgOMQAe+8ODA3BPwPxuovTUqUcRHVqa+D
Joo3WQBThd29ofPdMo5srgyDe6FJMnYrw7n8VLgmuhHKfJjVedwik40pYe/JiE1pfTGveMfpTrIw
X8dnuUg4S0aySHkq3U/r/s2cf9VMvoA6RRm7sa+DFLTnly4jAAXyV83asIufBv2I8Otsq++AKIU9
gpnLfL6O1+730f5ln/IJvSHJXBeDeFdj3GuZEW9jk8a2T/eZnGv9QY+Ypioy1nhhCT3FZBgFtRQo
ZQvfI6+A9RvC1mEs1uwybBbZhgt5VRBlsK7PdUSqM3birPMC7pyPAPukPscn/HeRs+r7s1538lEU
86i+aYOaNAjUsYEgiU35/Ajo3ur5Pu/zqqwLEhpzBVkSaNR2X9GzMAEU+LlfDSjuvZqPzNrP7A3V
ER7xvIouSXpxpwd44y7wupGT7EV9W8sPyV5ddscuJRk2z709sJqN5tJKCobrJBwncrmyRh3oBZNw
Cucl7Tn8jp/GLWpjsj80N87znx0Kaz7RtsLDYGIdcuDmEes1Psa+tNoCHgzFLl3EznB6NU1/4S9d
xKctQowefaHlObaBPrXhsYqsc0+smaeZKTEFzP4lR4Ub4UXIQz0uWgyOA+W52DkdwHg90lsm5yos
YJPZiFcUVV5VNA3XhW6p9LOyLTId+lJanROdr6npa6YKasnCNjevrwNeH5dXHrNVDCc907wOPieU
qaj/6g3eJWyq9v8D3HputBlTaVjo9ik6IimQ6GWEinM3cEqQigr8XvIuXA1WA49spU1ClITwzpUR
/MzzhdyNpGnjMarU+VXiJZTyUVmhqZoTr3zib788zLa++ia/SIp/go8FSeLG84aqGoqqUcFjEHKS
1kdgTAGu0uZooK2wM3ccM1k9fw//EtLHKHbiv/S27IfrKMEnIJCiVfklJrJtONlJAMbmSsaSW2v3
Lq5zs85ItDIO1y0rZTj7UJ3wSr8VpUZsYr7AJ6xH3M1m2X4V2/w5Ww9uunzHtAVWkS7syF5Errdj
5eXGk/tlCGRVxcyDoIm/gNuGxBOTJO+RoSjGJGRg18wGmpkhKpzlhAZ1lrKeYBXvBTS210MWm2Nq
agW37D4izUvQs8NZrAzSvML+JUnX5DyhyNu+HVpUvpV1irf3It4a9gHAosGWs4Rl8cHaLv0TBN+R
JF2W87w4770ILsQa129UD9iuCGwMjORAa9hD07MGXJGw0EpRZUPWKZnyQ9IATVuGw1o6IW9mFsb0
1X27ub5Fq56RK5uN/1F6+G9itEH16hRzxhWIPWlIXaEYLWDNgIgB+oQV58xLcUKKMmhGnfRqm4rI
Vjga2UeiDahbdEckD1d0YigRs+l3NriY8jYKenL/06xIY4Bbj3mzSEDaFFYGmByEw1uAEcbMxRii
oo7bXyRdE1UqWorxHO5TQxljDMzdoolqDFM7849oLQKb3U0wzxlGjRFlYLoeA/y3nI3G3Nf0qEO3
uICuKNSNJHN1ZWae57IV444wFPQNLCPSKN8QddLAc6g0nkNs7Rl21YGZQpqLsaESEi/JAtpIFFon
pJaP0xyXubTS723DmeoyBzaxbeZfzZZnAn/OmcQpOUojhkxuS05uRxUcY6PtOcP4vmY/j6lu3f4+
IV3HfEbMCXFKk3qt9Z7SVXj5ttizhwzWHpP7F2Ahq8sUg3ab2LpY8D8LhTU+O+v8pmSpIDTL6zQc
BpC9APcNk2J7DFdJgHqQWzh42RqtM79o0cVVrC/r0oq2FxuFK8YDbi6GGZ81aHxRNaybo0zZRam9
VK/4sY77kViaPZjvicvCmJ59JU6o/NyWyT3PIoRJfiG1uA0F+dhzBFlxE2struR6ijfRWitYKZtZ
JzQlSV3Ay1VMMM4Nxnpb/hrOlvNmNRvZ8g+NKy/iP4HNMDBzPmFKj7onHZfxaF8DvW0OLPIwN7+G
XYzFcMixjyHaJyvxNptFVIDaIWvAI9NR0r+1MP5VDb1Ahl+w4IWq42XlWchqH9V1xOwdmjOeU1KU
lambnhOwoXksH47ri/uCeBbqqsh9ZbZVnbglyqUseY7nQ3v0KU1KMfli6EI0P44xKG/WO9/+U1sD
isYZs3A56/bGIEmXRF3XIM5bSSpVrV+MyEMIiGqKT+pdgC5n0fHNwC4fOvf7vqbMtR2PdvQ/5ChN
ufIDn6kFyLXjgHlHtmpCUvSG2JIpPPEbW3zdldgkURJzo5n245g3wprq2EKN9P6X/PR8/ZLx5Eso
Y3u5XDKl7TnorK5Zb/pX/GA4nUeOWr42H7+v7/3G/F/U5WZN/IQqZW6NpL42aQ6qln90UlItRjwR
0Q4y0nwTKTLFBqN+wVZjTHjMWroJWSoCQAo5iKsKZAHVkhGXd3TkZHIWVKk8fv09mVLXssL+u6op
Qaax4sHMlvxKq4m/Q3rzvbFHQEdl36LWcxwv0kA0U3sL3XQrvux4x3013jFv7aJCZzbfvNNau1fe
kcwHFnTNbHQCHUROQFQRFanUwXtJGscZ74/RSYMUJcC67Abvcp8JuMKkRB126AGlN+9BaXCsDg32
CYkPVzN2WPHdrLmYcEQ5U03GRg4vCrtzXZK3ZpmvZVKFBJ2Hi38ALgTRTUhRiiT1VZ0rCVhSscWw
3tXbYWe4aOCA3yT3L+hsMgWUEPyPqWudtvFGhikYUYMy5ZutPgAeojoKKBhuD1pPLs63vkAVtVpG
63LbLhiBwewtVVUR3aK6zCMXQBlFH3Ft14D01alXg5VcSbFMrc/7DLKIUJZXNjxghJYwheLKc411
QlAHSBmMjMfx60JOGKF0fTBKTJXXoFHY+ae0EkyJ5armam24RP8RFaXj18EQy+QKCgqxiiM6eaDl
nd25sXNfWvMxzYQQpeReLlVyIoGQ7ioietf7DIkR81VEE2ht1c9jhMxKlc5mD/Fugo1AoQFvXcpb
pYCDiIF4OXorwMt730pIgtfYPiTvWb5OrX/2CJ0SpKQZGLIUZ03QnV8+/I4Av1C2UCFtF9WiO9yX
52zcP2GNEqeRIbGvRwYckfIcYjfV0TOr/zsoKUzFhAZtLDDALl9HS8t/x48B9mAB1ble+xbHuEmz
aYIpIcrvpFEpXoceYgu/X1I7c5YF0H2RJ1gzrtO8RdcAhSzwoz5oFEc9uoK9zLt0eEnHO3+x18zn
9IzBhvtnM2/6JmQofhrJl6+RDjK1QvTAVBJk6S+uen6OP692+lJxRN1ssCu0cbnVtxGQYv1/3++I
o5t8wWi8Jo+WZihFv1TwBRHCNOSRK0dwdQIorfuczp/chA4V6aIvL7/qRT4KNDAjxzvolrx8TR7a
xT9o2p1yRNt0gJ9EkleB0sX2d4F59BYx5idZYeVsoPWXHzqjOlySKKpLUJFOwVlFyqqweIcJzT9v
mCZkKMPEB16ErcUg431Je4CPuumXYWMFisM9JHa+RbaRcU6jo/jlSCYEKUdySfPKV1MQbMbs2GV7
XfiutNqhpXS5ZmGOsmRIGUE+5luh9kHLWMTAUu2IYm/kF57BEosKZQCVEHuatfEqi1uuRk3TJ/xJ
2+rA1mKIbs7Pq7IiKsDeQdXtZ750cpUyZWgSPkg7VLz8dXPI90ZuRahgaK5gY5udR1RUZ9a6ZwZv
/yhcm9CmkV40XcG0YALaTrIP9l5waOz6mR9frB4zWTYeC60iU1qUTl49LUuMCum4y7e3XVuq2bqo
JQJTsLOv6D41HhhynYttpvQolex57L9EE3c3Ftt8+yW0OZNfKg/ZOvHwnkR96Pvimaxp4NkwRB3r
pyhe8jyi01vDWOheWEfJaJqPWwcrfGXziJ2YjYmO7tM3x9KduehqSo3yN6GUxgIQG7tzYvW7HH3E
ro8X0mroWa567n5PCVEep7z4UayqWXe2pMEqbZGgF2Xx7dkqMDUZ5zbqwS89mUiQci1YDFMKYQWe
XrKNBhBx+V1KkfBrbJaCsHiifEushkErjMJbA+ayedbW4fL6tsDoas1M5s8Zk4n4fkZrp3fc94U+
70HKf/ILYKBzFrNeOJtHnNKg3gt9FSRh0oLGU2u+rOPdm4SmVyt8BMZ0TswTXtdP90/qJ/dz56Rk
6kYPvg6U5AbWY72vzNj++CjIEiAsUmCfZSvq7Xpj8uuTby3MbmsCYPtBWX4yE9Tjhbr3EdQ194I0
ljxhPMVt7sS+6S+7npiLhe98LhpWs91sPDIVMuV7yqKUynoAy735AhjlvWqpqDlFKDOziq8slaEM
ieIlV74oQCkmVrhDchYT7p+sIuvMFiZE4NpYHEGfFN6ylAHR2zxJilLAvZbfr/tEtOvX5kMl4gbv
paOEBvqFdar2J7Nd42nt9Cg0QK6s/MTsEU4+gjIu164ULlqAj3iytuUmOAiOU78XpFken1O0SLCg
7mZzmlOmKQsTX5qy0iLQy60nIOsXZvFnZ5oPLL5mHbsuAT0LsyWKQss27ftKyrHgDIsKz5rdLgGW
wBp6mHc3ExqU6PI4CvtLMtJI31MNA9uGrVob4XGFifvtJTJZz8LZFB52pPyHKUp2xtUoOz4EQf7t
TSPiKvZRLzwejwMpTH+VuvvlObAK38pXxel78XD5eEAN0Xw0gfPc2D4apMzTA2wfS5FHPn9Zgcln
UbY8ifVCTQoZTkN1u3W/vG/pZusJE67pGk0SXBQtzfHzYkl8Vz6tsI354YHhzWdv/F8efmzPxEmk
jSYUpQ4iVlqYslUChwlayeBkTlCYctYEzVBkCZCSt/EJuvV0PcESi/PL+o1XzUtLJNt8MKzv3Ey+
LOaA4KyPmNKjDsbjpUvVSB6YeukxgWwgoH3CnIG1PC6Pmnmwn1+RrjMVM1msrm5P0ows/D0wOT7v
8/0TydIKomHCC/PJoqRoMvUdl9gr1Exv+/PLC1ppBuDfA5Z5WGAgqQN8CtkQ+z3CzFDjnpD4dr99
FBOBYsaQPusraMzDRizqSkVZAUNKkuqGRMPo/NcxNQPHsOWDCziNE//8Xb7Ff8wSG+++W6zMHhqb
1Zk62xs7kYZCxQr1NWjqoukgDWuL7W1kH68AUS0TfArHm4BHwTZdwAnj3+9k25KusVmiEH6H5yq6
+0QAC2ryOEJK+e02UoNG9q7tmQtIshFXzSa1ZayoWIebq23gQXB1Rcz8sXJ2vy/ZLVnKgXtq2Qyt
ArIK8XAA+nKjk4S9K+33NQMZXVV4pKZVFbgCt9cs1SLR4zVUPMe+Qg74Q6uSJ9JO3KNp6zszH5vt
CTXr5/tK/tvh3BKlRMpLUqN6moCMsVs8Vo63PyEsWdynMSc/WZRFA/3Duv4LtRMLGVpOLbRRfr0d
24GluJhZwuTofTIzgRba0Sd0KA1N0mtYFTno1ObVCdHdVz4L2CicY2kRK3nx06J8axtuaVGHJcS9
FhkX0GpX2eZspGRfoPqoWUFsS8sXXIwVMA2xO9us17p5tdSViCVQ9uW4dP3Ait4HDAJijXq4MezI
s7SHFjBiCsbXYU22FvPJPirovY+lDrnuYjnpa9SbJZIsC3uLJXWaLS5Vsspdz2Qcw5xGTU+Bui0l
PygJmiPG0x5t5habZpkM/X7v3UqfCnS9qB4MTob0x3NuMf7sA01BM7ktB5yW/3v+7ZYYFe8WWl8E
bfsjvXFb+dpzsOSoYgS0c6ZtKrXROEwcOTzNBc1PIFJsBRdlQ1aJcv4OohiPoXtRwy/d/n7it9e2
T3+qtXv/y37/rtZP968fiwIlprrCmtK4AwV0YduRlS/0EeLFYkVtM5H4eBx/OaEk1deqVnKAVz0r
zv4lMeGaHf21eUodZqA82ovf1+YvJSru8T3MKHTJD0f70I2Ab4FIA9PO7KbS+Qv6l9Io28npVzwf
SUYBSpUdAa0MgXFL5JMKPBKMmPlWsWYNUs5UHW6kSGfx+iLNlciAFJ+qhwK9NeYu3fuWeV8lZmLg
WyqURY4COW4MFdUaBUu0PgKLf/WwgxgtGJoVMxwZkyPKImMjb8B742kBQcPGUov+c+ywXvwzyeHl
OwL/8LLIU8ZU5Tm/UrBzAi/BN/8B/jnHdBBnxTxhdVjMvNQgvgkpypS2WacVsfBDCpkDzOkFz54V
OdzOxxiym1Zo+WIc2KzKTyhSZqJSfdHPM1S9omVnfcTbbjWgZcV3gMZ2n9KstZgQoqyF5lVZJcfI
tBb2S6cR7MlKTFYX82gJft3fCQ3aUnBNGUZG3KHU+pLgNiUrhrhYTFAGQrmIpeblyHCuk3EBHomX
qF6wOrdmQDhutYAyDoI0KDVXQ1TZS4kmzrfgtK1MdMMg2gD2x4o3BSzbKQGdl6MBRvyUX8f5ENnR
HftVrfEXbNU8xMuVsmx9xiGO/N0RMP3ErQU1uBQFtGUrrwY8crFDhgnpOIOVecM+/cQ1umt9TWUQ
eWoysn3zzAQxC2Yora1+8GQMUvAksHerI8Egp8tjt8lX4jIvPeOkfwzdxEADFNRLYuPHkBmE3wLz
C9AH+eI1Xe4ezcsSYIFHVmQ+QxIZIICnoSSsYWcZpVxG0lXY5lhjEnAAmKZ5xbDY5cSIOuYszFhC
wj+KJOg8zZfW+UnojR0QKdqqBSt3mjV8AQaZEjsg3x5rxm4m4YzyCobBRiQBCTP0lEMo4kzm+gy6
vK6w8Q+PqS16gxsLAakfYtORYKZW5urH9EpYYFXyjGm7IU35B07MQiWTYUyL78bikHrqNnpkjV/w
Emxhy7GIgXC7AvD+ZmBpZuuIB/nUme/xqdvJawy4brBybNQ830lc7cCInmZ6B28lQ7kVUWlKJR1L
TyMChYCnQ4yvUewWmGvOSd/ZO2+nLFll0ZmugJGqgnYUhFSYmqE8TKZUZZGFsGASKI77suMdZsB9
G22DGrD6tNWpJdmKsxSgsvXMnuKZsOeGOuVtlFTQutJDvpp3RReYMsICUbzdrXKivWXu5ZmFkzIX
j8Bxj60WiIJlQ6WasGIvb2pPBrsKKZeCVbt4NxBlxQHl13dY7wZx9GGUeZRVYdxuLBqwYQpluMuk
7ppYQ5kBTy5t7WDUXsT6o2hfrgF4uuPc3LYXD2jNJLb5CljJR2aoPMrvzgfQ7CKovATXsc5xxdtT
QOQAqPZ1vEUCb7fKCiIB7WbH7E0f7xFNVOPRCznuf+AFOk/UDWoa5JKO7J246m3ACyBltTugwuj/
uR9CzBQiVHlKibrRlaLxUTjmCeNFh36FBC5wcAqk5qQRzcI/Z+iNHEwg4tjcW4QFfqJPgHJtLrSz
wJ7rmAk2bj6GCmjKqxjXmMaFLwTTFvZb2WQzrm9rTHUNZ/XAyqrPuYcp81Rwk6WlHOmZNp7tBc73
+bVBKtRiSJjFFKXBMY9qf5KNZ4l1WtuUDLUJoIhouc2W0bL8HFF5cs0Kl5pbWxl5VVzRsvXUZE6I
ib+L1jhq5J4BusWLgkIDbnHelfeU0O8x2Pjypm/fUKU0MFixswhinTHeGVEq7jM/M+l3S5OyyLkX
Yf4gAk3+QYHaCKdxMt0GZOohQLd+izkE9JV7zPb5WZkrvKKjtxoDTzQ+XsWrSLMWYY89LVhgZhqr
Hethy6JARRZDXiGZ3wb9OV1ElmEmO9P4vC+7OcunTXig9Ebg697gy5EHIn2Yncs6m1nl/8/vo2kC
NmgSjnkRfxGvPTiwxh24+f5KXk3v4z4PP76PMmRYYoMhelFDqln4iZ0mRJJiBAvQxf5crURXthVQ
OsYbw/xS0WDTPDCt9cyx3NCjLMggXzEPw4GecRoTmEgoVmj2Upe+22Kzq4YOex7V3DODyxlzrYyd
h2g+wbSG/hOxTbj0sbUuQDm3x3P28lS79TZFqPmn2kgYUWQ9ZWb8kYJlXcDLQ31TwxTf7bHpXIiN
wl7fn320HgZWyzixmUkQ9eb3KQkmAqYSh1Toz+v19qdGgVTKOflzvphkSf5sGnsTb8grxgDMzF6d
ym0GTOdPpCIYlkOalemET0r9IyPEMmPsX0F/wdZpjyHANHxi7DoSnY5HqYJz2mBqmJzCjKT707d+
/F4b5881C2lzLiUykYdOXxONu8ZNl6Jkwz8Eh26ZHpu9sEg/fWQsLgye55wxAMoE1MoQ6Yx2+vZs
lUgP1bSH7EtnXAS73Q/Lc+acuzWeSa5rb1orRwPQFdHOyVh+fz4x1HgmlASkiAGMBF7BjuefI5mo
8aDlQy0Ml+En07TWXQ7QYBzwTDPCuReAdrPyF3PBnSJoiJux/gb+SKVi1zYe+nHhwQATt20Q6hik
2ZRn8eljf3lwSGFttJK8lsf0UJJ+ecpMFoDXvMAnH0Apu6x01yJNquG8fulC4mNe4tDb24/ccVLz
GJqFZddWXgCuzl6JQBwCas4eiUtWi95P4pi2klM5jFZtIvhKHnxVqorh/PS0zTdvFfnoL6ZPXM50
0ZztH7ADvcG+w3GNRgQ/wDh35jFQV63jDQ8riEF+jXJDb7/tDeej2nZk+RWarh3h3VSal9MJsJgP
zGs+a87+ngCNUqjUcZ2Kxkh7/aK7b9Hnm/w4wLItAcvX2K31uno/rdrF9wrA0q+A0XmMCPMBP+c0
sG0UqBIYhNLEn96LifgH2aiiSBkgfsVRTT5BZ3V5Oj+nIiYzr3YLCJRTnf4/0r60t21k6foXCeC+
fG0uokQtluXYsr8QcRxzEzdxE/nr39N67h3THUb9Yu4EA2QwgIrVXV17nSI6x2rMoDygQqkAYkFE
IRYjC8ytx1p/yZHXFfHcFpIVoa7kVttsi70OyX7xA3mghKzNNYav1p7Xes8e57XPKFggosiY1cG0
laCxgAGyEWdZiM0V6BDYKla8rmwo9M8DR7jmCopTMixUQGWkF0MdwSUQWAkKDdnbxQlf+en/GXfm
Gx0mKxKo52jIetBZeNCc2/37FTOD1rh0IL3kePB4j3bOtUH+GrllqsJMAMh/f7RyGFZDV6nik55D
V0f71RKvBYA5ztq6f1N/Zgh1SAf6lDENbQp/ACYaZ02q4jaFo+bWZHjdWCMX/efP0OA7CUYRB8aQ
X/vLGUZuPfrE2ax3x4Fj3GYE4TsNRteGVTwuKh1sUFCVylqRzWA7nKOaSU58J8K8KSmGPo8aMOIv
iPK6Q17ztleKp7ZmvILvdBj3fyGgclrUoPO8ldHIlj/yRlp4l87o5GBoirK90EuvD8PpqD3a/5NQ
3Ric6DwTq0bGscDv13CpcoJ9usf7BGZqjN+OiM05x3KHNGUHCioQjxI3tiLP8z54N8E5Jzb5GpZj
VnUqLiL9af7EWDKvOWwmu/udDeaZR8kia0a0KsAPBWbtEke1hlQN5MAbbpwBdPxOibpnkytRkwIR
nwJK4357aq3T6S2yvH1hve+3boluvyvasfcwwwfORf1pCL7TZR6/UIaXWqWPXzy9PXTYYuc4CfnB
eZl/qmdKBE1HJmIkaEvmweSJ1sTBpUAHFjLEUMzw6Mj4ep+TGfSK70SYRzOalbSoxfymKX887unu
LO/xMdy2jf24OaSjbZaAwAspbAyHMoc9hQmmI+A1BRcJlKNN+4hE/KYGeIYbL7GfAkcqPm7Ii1Os
0L//A8Vv/fUzHNGMaVgy9z3MZHm+ncEthT+RonIh6eZFwEE/Gz+esW+BuCvyoFuAzX5xdhZPaP+i
CP+5V7YXvTZqM4xykKuwJAzbsXv/YP8rVfVFgnmBV0VD6yuNrm2gmBfWC8DSE4VzgTNFle/Hxjw+
swEsXt/gAre267q/pYflw8ahfaCJ9cyDyeDeEfPirnqk60OJQ0NsO7p7V8QlLS9e7m2QFcGSJKzK
4vXf/elnf+ePsb6dcL70pYpDHP3Wtcyn+/L/Fy35dUeM3VW7XM6HrAZHp3S3xVjCEzKKJPLKHVYb
cGjRT/0eLX1nhVElKQp+iVTg9OztFRNbiYtOLIs4xxhlL9PmGYCZns3v5BilUiRKHQgKJMP3M2Jv
cV2r1UNnLX833iO8yzUmEEx0nfEM21/8pX+OlO1ZHYRayfIF2MxCS31bQxQNVK9qj1O+nDegX2QY
v7nAbgYVcxzIORREWGl72+u5KfA/y4bfjpDFaxqyIb6YEZV3++TWFkrsCG6xpRjL4Y7lEi3dvKCD
xxSjMtQh6tOhqoYn7YeKaM5dYTWxYi/RcwqsUIt3hNyrYpSHrImNXqgQkRyYYXa4rU9rjN8cDpyr
mqlvfj9HRm+IkVxiZTDoQAyhM5APQ7l+iQ17ngm4G+6gEc+eqozSSPRqNAWAAT49YwPe282WPP0m
v5CJQkxlYak0D3uBZ05URo+YAA+KtRAUU4L1jdvahU3Zc+wJT9erjAJJAuS+2hLScbJRWHsiK2TX
0POP4QLfcHjveCa78v3SGP1Rp7XUiwZY8kHuDfQi9xH7pN2lk6NoiXf9efj4EDjbuWfVvSQZyOcB
wFa5Ba8TLwCdnTX8e0iK3pLiBPCW+zpYmn3Rk99nJBFYinmgdnjRMnlGW9Xb236FjA3WmbQYGbQw
BsZ70fTF/qH0JwQZUbxijEkUYxCkwIYY76eBveUaDm9JBH2q9+gwAnhWJUHtWhycigVn/cv9Y5sp
h0EWJlwwkldql0xfnG/HZhs/MXmwEdfA4PPMB+DD8yRvVglOiDGC1+pDrXWLDJWCM9IGSJbzEhPz
+uiLws3PmUhZ2IaLQk/ATokc0h5q/TdVR0geYOaQp/tmUxQTWoyd6uQBSIABLsZ0k33pIesP7NwP
nnPBeTe3nN2Eo+b83+uXj/FSXd6//pl087frv+nbya+HtdC1Z+osP2OVLi2zv6We+1QtV0tkWjej
1dvObpfZmeshyuOxNpNv/E6dsVK6MTSNZOIEfXRSjKuziKGPC2ZNgA5s1e/AGfE+vOMPwef2KXIE
8aYhJ2yb+SJPQyAuPel7Y6Uim8mRjXl/eiIbzKO9iOMibQrKmY0kMrzPPWKeBhnk3rbWg/cvEsbf
T5J5xpcOOFUAq6KpLMBBuu7/KT/bUa21fbgvM/MZrQlvzCtWzVzRcwOvGIrP0S1x+WqtD4fmlUOG
87zYXuaLquhlSo8wvhLhtUGlIcAmLEvSeYEWR5GzwHa9WTXnlkbKvi04qhes99XpR/eGnkee/uMZ
KbaedY3FQswqSiojzxVpNq66gbXXkabFZLaTntbccHg2l/J1W2xSeADkEoB3cFvIFhG7xsa8y9Hc
Ch2peX2j817MhBTznOtKajM1watCVEKDkt+AIYBT4Vjep3/gjR/NJ6cm1BiDLxjJKKkBGLORw9+6
mYOC8Oqxtpeva2c9kKOHsMH/uC+U8/4nskWYHFQMwH4zOl/qrlpTiogqZQCB7Mvj0wpxg7Qi2HZo
eZgh+Pzsb5k4Dtl5I/BFll7yRF+VkbwoDelG9nTaY1gT8H8OnG0Lu1XhbFufZk9KdAoJHsolC44y
m6krUOXyRZ2JXeK21c/SpRnQcd1skqe37YpcLdB/2u14Y/V/eSFftBgZSuS0CdURtPxnQI3Ten+M
LfNLrO/eQHc6cIjvH+1fhPaLICNGVahglRENamkkCLUJXCHNXiIvddB2HFpc6WFcRjkza03TqbUV
lic0AG+pkxq4L0tn99OBl+rYHoc7+ot/Oo9f3DF2qDO6JLlSrxgWlmQQGdSwlz8vSy7e319s+Rcl
xgJVmVCX5QKq7bn5pRMZr2O1zL0RHvgLADpH7KrFvDeHvb+Y2S+ijCnSo/o/Sc7aaWw/Qqne2JAl
GuNby/pQV4fQ/njm4kxQEfz7maKT6PtjbJpI6UzqY15sG5vltrq3RwdRbV+XLYe/v3jn/+VPF1h1
E+lZltEY483cB/aKKMiFW7dIl9dqIdOjuscVo2KauMdcVESDQtu199R1fsyWbuy/IfmIzAj422wc
T7Sso2cDIMGL7cP5By+1NZ+1+0fV6OwYDlS6nl30my1Gk81TTJAnIeMacT33bOnZ3WOY0TTdQsf+
hgsVWIwxoSs79xD4GjuOxdB4ZBj9Ysih3F96kDFSYkZoVT0NlvwrwzK9c4z/on3ycLtrssoNfMbq
13K5eV2vEa8cHYesIjewf/16QT/kCV1O5qHYWB8Bgtn12kFY2xa8MHo+cTS5AEZFLbSgTgKadbaB
h1GuMBKxgNtw4Kiled/uS64ZtRSjZfsa0GRAgf58a/EmuNbB4822U41z74IZjaSLeWGENLQdV5Ud
EApSdJ+N+UTK5LAY9dOFUiPVV7CREiT1Dif0alDQi0f0CZMGT3XnWPEDMGGOB58LLzXvtf5zhGy5
NCnVwBRo5LYF1doyHeGXtQ4bjnPMUev6TV4mnkdq1GlypbkiILJQHwve6rKjIAnOxTpigoxXWuGo
dJ0tnxbDFRFpglSY/1bRuQ04WI8PQNMnEvlcA8PzmHBiYJ7I38rGExbb8hoJ461Gp62DnogH6AG1
R7xh3xcXLiFG4zSRUA4NDXeLZfAKcw+4Tu/IFYz7vqLONrgmwjU15CsE49kvMTBp7oTX+Hi2Djff
8D5HM21iU88QoybfTWG3kMJYXVDpeN5uRZj8DCB8S2xP8VCzPVqejOW+nFPk2Cm2RylVjV40cxyi
H2FVKFbfhE8Hnnq67zUB2vc7WyGgGRusc6CltxhLIS/77PRZvQDEFSEFF7fqtsjqjp66eagT+Ysa
uc/FHBJ/de03H2342/3T6jHe/n467x/RMzTI5PdvQqwaTZaAHTA3/jE9Dp7HO1mOK6yzybOkRnSa
06d3sf3T2959eugy3CNSP/rqbHGcYd5ruEUCE7YHOR7PFWV74bllRAIP8DMUVIpzmRwrwObP1DgJ
VYCx0ohNw2K6rVGS8WwLHKn8S+LxH3XMJtKSNvhPIcTFHhMUuE3rkVg/16it4+3xXFDOG7iFxpOj
G8P/KhJ/iwp08AB0ifsPm+d43h7+hELXIMtTa3hlw9JGQmm/StzG/wWtT1t9eU2vHI3FZuOu51Id
jSskIV7/rviYvzwJYJwNtczksKK1bRt9rNScoI926dCbQUXs+X88OEZ1RNdzD2sJXjC29PaEfCbW
yN/KD372zksncRhjM2R5l4pCJ4KW339Kr5fdJ+fpzAzpflPvbGasbeNzklPfNfu5Re9tai1X7lZZ
upCHx3CJ2izZOeh2x5p6dB9xRJBLnAlIygV6Yy81uCucE3L5T2+u7StbsbJ7ayydoD0Ye2t4sQ/e
5/G8TQroDv9/VFFs7qxpE2000EYA3WED0gyuKnohzvjD4XW+yPjlSN5GICbP7ZLLIpbr0JuMf6LH
SrekE1q6OFR44sJEIgitkuJKg8mqsEpPI8XTMHBIcBSTzPgDQ6QbsZCipwOhcbzWlx5PVXByUTq7
FVLMzUQNa1A4bbOdYL2REokhwOktFyvOS+ZoJbY/rJWVptU6UOot4MZuQpIuH5cPu8sjytocUuL9
SOUWm0+uP0zbtO+h059su9fIiAZr8hPpxIjj6XIEQGESF+dF1TbxCI4Q0RUAokLEoHCqvJwUFwC9
vrtO8kIojfOATGVvYRTV3mNfSUh+I6glGNDZYaE9avQ1MPh5EIvzcYMM+H0T6y0l4yY4kzOUQjHQ
Q2rnTe/ZTZ0nzf6NbImDkjZNWbQYvL5/abM+4oQe85qC6yKqkxx3phL/6pk/0vf7vz8feU0IMG+p
wZrLM2a4IOmYgXDf3hF5oSR3JuR1h4LVwf93UjghyNjJXNZTow3oCZLVahm4aCkigTM83udr9llN
qDAG0iiz/FrE1LcebSA78FT2bGZh8vNUQ03EIArP58is6FPSDvHyTG55eY6W48ka6ygDj/U/HvvJ
x1w97Rz/jZh4Y10s74j0DI+n2VD/iyfWU+5H2Yh6mqKONu+4Gh1bkHwN87mmLb7WvHLYrAqfEJO+
H6AqmLkk/R8xe3t2hV+ezeNnVt1NSDD1hLOWmmZ8SzUqlvj4glQ7okSejzwDKwjnZUJF+c5Ie+7q
LJZxamf7DWDYv68YWCdOvEJ/S1g694WaS4zRBlXYD4NsgJh9Ol02GfF7S0HbpKu8Csa+Wnl163Io
0s//I2qcsMeqhyqXAHwBinRZXLEkSNESVC08dcWTdt51MXoBgPXwZ2m3KyrZmGJBv9BSRd13g4oF
YkNz1WMM7/k+dzwhZJTEAp0VedHQV6xcyCLFYAa37sM7P0ZRyLFZdiYVwnwVb6++aV3RXPtJnbsE
/3JEfj5R8nVbrKvejletMk1Qe94iuY4jBOqT/QgcAfxB+YcOrwLisiVYFck5yvk66YQ0Y5FTKV0k
gwlBwWpKJJyxaQvJyt4yj+U+JMPDr97t1uNa3oYpXGjPu3+R880CE+qsOkmrostoM6f/lv2uXRUS
ejCcZ+6YNUdIWVddGYdQKkYcsEwCgFDusFBX2qy9Y8zLiM5nSSYcMXollhqzTxQqm1vaOwfsxxRv
YY3iFsBqOac367FNaDFqRcnkTBUi+AAX+9Q6qDXBMDcEsKiYIUMdhkON8+r+8N6LEGuFqOq30Rf4
HsJxWz2iGoH6PRbAcfUzx1KznryqqcGiGUCttbYVCR1xCXhozrubrydNDpBRJDoYaiuavm7X5w2A
Sj9lX81IiG29OyBQf3J9KB5TjFa5toEgxDro3WZHz7b5tni4f0s8v5D14sdUpkyBhLvPHGSaOvIL
/a8G2SHfevDkp/vkODLB+vOGAaxkOaAMAapZ3OVEe+R50rxLYic22rgfpIYeGlrQyONv2qfvIExw
DheO0aTP5Y7NZJGGC82sdb0EoS32Iq3i/f2j4v06oxjKRJZkg2aNfQ0IRPXq/q/zNOkNu3bi2Z4l
s8xrCT/fWv3avtJdc7/GdbWyfJ6LPq91NERSikm3mTE6O1bRplQliOGM362NNdpAX+XtK6E+w583
8UWCcQGDhSYVRg4SruhLD2cicdULjwnmNuoRw7BZAK8F/cDbbfuW2HLpSC8DtmZijwFakpAv4tzQ
vA36YorR1oaR9hd5AEnp7YzlVJsH53VtefeJzMceiiBQACpAXbFDGOJoRGJXttTvy7ARdAt/DE0r
DcFwEIbkYIY4/sOsApjQY9wHsZezhs4BPo2/sPnYktfQm/dZmreoExKMvMmXLq46s6NXhaF29HLt
MUiwQrYR+TYY1pRXEpj3xoDILZuyCXg0kyGo1oNSjBRlqbUyEtdk9Ci4AfXK3iLbiP3g1/qIAYbY
zbdy4h94XWSzojkhzwj/oAV510Ygvw8PcFEAMX//QOeTMBMCjOwvIs3oxACoVTKJNtvI2ruJ3f5Y
kUfhA+141+URk0nnH7wUzHwWc0KWkX8cth4Oo3Z9utojyX7ESzS71g28Wg5/syI5oaN9j+xy87oQ
MgObJ56fddyaYQ/76uX+EXJ5YYIe2ufX6BV48e1gvQjRg4Las/r6wSFDb+IPPThhhYrKRKlju9El
UujWjuoxBrzy462REHWj48BjiMr0PUr0UCeUUDPqz3oGhpIOwDVNbRE3/R0uQ3XFC61u9Zq/k5LY
BilJNaJKGyF+Pjoztd+pBIQ6JV5eQmTPi4gAa5ni8kWusPuwD3qCwWVf5YjIvE/xz8FKbOdUHjd1
PYh0HYp9LglBl11O8sfjkQuQzZEUSWCUSZl2Y2oGWNbhl52P8lUG3eHpq8P/JCl/Yi7ITTTmCT3U
rWCVr3W8OwMbY9CRogscveSFjbMGenJ+zBszez3QegUYcdlnnJL4YR3yLNm82p+QYJ5YiM1fep3g
ijBzCoyX1IclI0Bd1tc/Zedocwd2eCwxby1V81DQz/QE7f4nFlTR7HBvX50L8SzOu5Z4tJjX1oVA
eTZi0Hq2KTBp4QCs2C5227d2tIwjKVabTem0rrZXLxhsx/5ljk3l0L8J7eS1xxctU9saQpnbzfvO
gRa+L448Btm+oDaryt5MqQ4+nYL1KnagvlxphboVjfDtwvO9teZ6ls2N9Knk3dEubIPQFfh9cWHS
5Tjb8mN1JU/t75C4pRcoFtACPfXpPqfzfveXmLLtQdgGii6X641eQXonApBrutHcHFkiDqX7dk1i
SxhlrGLpTwuhoW7JYGF/0ab0fp0J7frc/SywPc3mOHfzTRgT5hiTXRRaUSoxnnnhPCufzbo8kzV3
zue+vyPdkqcTYTybcd0qI/wdTEcvfinWdZ11WCp2//Rmo68JJ4w2uXbGWCb0dbuPn/d/mSsBzGM2
qkWRdw2+P4rgbJAl9AYagZBg4k1QcESbrSu08uV6TelBpT+T4/jzf9MJbBlBzrVYFgac0DZYurqb
cXQe55bZRhtDT6tYoaeEJrAUBeZXIFTdvwjOFbM9NuqwEMOyAAPBCqMANWezJScqAJLwdw9J7Npu
0Hsqpqdtv6atuc0mj936bAFmDX2Hh6NlOa+7x2Wp8l7+bOT4Jbxsuw0ArCVTbejLX5+MAzz2src/
eAOL86HjhAoVv8k7VMoOs0AZGASQoui+0Sn0JXATkcYHUrLFbSej53VHUd9MyIQc8B3iPk7peZ7t
S0MsieAckbVEgYzr7vEOkArnhJa4CDGUs4Aeay8Ee72yY+klz2NwjHixB09jskt604XWXFqqZy5u
vQ0QdF+WfLSA2TTi102x5QJJLIJQbnF0AyC6X6pt1RELa+Z42p/zZNn+nvxaS0YrISbo11vNMh5S
q0MdCcM9g42T8+UHbrMjzy9nJ+CEVBbOmQKSuofMpUPQ2u5Z2CTJax+aB3uaHCETZJuqkGAhLu6p
V+0CC5h2xw/1A4UdWq/i+eYcxcS276i9LIxVA+lLUViJnzvsc+jsDiD0A4C4LsRo1o7g3teFN2fg
zuuSGcudxmkRBmfQlFsgPDyeya8GeDrAh+FYDR5vjNIoWllSFgnguM2GxAGpeUp9vtVQRTcD0EUN
U2FHPqq463LJpCDQGBvM3cVjun21sDFgfYxdmwuSN58+n5BjtHyrF0aLrXc0oU3Hyw6p/2SslF8x
llyYtrdOiHf0DhzT+JfL+uKRuay2FEQzo9jM4953V+7CGh+x4O+Tq+GpUP8pFF90mMuqh6yTuwU9
Sx8IivtVYKN/mMIGXYDzD7AzLkEa3N4jyHhdDfAGyygAwQva8ugwFKb1KMohdVlhV2BWMFttc0R/
Prj54pJR9gIGVFrZgEg++yDpbvseW1oegqNkC+QcWofK5+2c+YvW/yLJuICVUDVRL+ACgQJSE+Nh
Q/HIgMTE4WzeZP5Dhg3bIsCejRcaATyfN9vBGl3kLYrtENMFVdzZQI6w3Hie2EyzXsiqlGABqHx0
3bf8SfmZpiRwfxatw+GL9+jYmC1MhSZXKIw+hkhCX3VdzCF7K7JGzfv4Y9euZHgGvDYTKut3RJON
2xalGChGASnJdDvA4rIo5nDF01xsvKYHWFqmd1SVYEuPRE7KEhXG595Yai7SujbHyvBkg9EhhZmG
PYpAUMQ+5r7il/uid7P1946LUR1dIId5qt5UlH2S1ti/hvU07xQX6Yrxg9hqMGu8yVboMTkDI8k+
L7lbkrnnySiTslHKOL2Cw3KT7d5zGzqk3mxeNjAHHq+9czbW1rECFtMdWJHDOvsVFvRIZZmgT7EG
yFTuZFhpTSEU75/qbBOzqmG7KTAGsVWBxZPGqHgVaQMdZ7ahN7r3wgLuE3Syufut2Q9oXQ3d1g9d
bfcRAinScDglqbk3MCXPXGquVgZqICCPjTgFunai3xz+5nTIlABzZWIQD2MVoTrkb91397e2ajza
7ImyVw4B+XheuPcJzmZbpwQZ3S/qWa71GWpFAHjxFaf04gePt/OQ/gb7FKY0GGV/vTaKKcSgcTq5
9hXAPknFiWRnUwoTEizIdNpc+kSmF4Nd9cfkpfqF2n1YWx/cFVdztnJKiAZOEyXftWJnxHSeHi3s
wTqwH9A8ciYb6id6mvN8/3Y44sbuujWu7VWOryBWO5indXgafTZ4wK5LVUJqGLVPNoMhhq0IvF6B
lsB1jMyKDTGAWHUBL4dFia2svPTYnCBM6VHvZ3p4Elp8+xj05JgkL2cSHXIASt4/s9li3ZQIfWIT
IqF46a+dBCIX9+TDg2qdt/w1dqTX2iTxqlGREe/B26cXCFgbWXEn92/pN1bcpx9ADc/kA/qwiTV1
MUJJpMh5bN+rJUFoJi7J6HieyGlf4d4hY8bqfqEi6w92QczZ2gDF1p5oQm0AlxztN+t264qEuqOo
6bJk0DB7wpksiYux6un9gbGT+B8lmOzI8MLTGbeQ/I9TnNBiHtqA5vMsqEHr2cdSx7fyQfeS/TUk
tX0BzpV9DBw0iB0tzQXAGgwNN8k6f7CTD2CENU0x4tSL+AD79BYAQA5evwcPVef5IXOPfHqojLxq
YVbIWQk6PsA5ypfweP89zL65CRuMNBbp4hpcL/j5M2IXYdXajnfhguPO5VemPDBC2EZFAbQDEWeF
TqC3FYmXnaXYm5cc445WS8RVz3HeZtMRU4r0VCeiOIZFUQUFKNIUwcl1F07tkuOROx/D44wxyNdY
6SXsTqAYPBjINUHFWiuP969o1npNmWGMsKIPV/GMXDL1ajBTh/WCCpFeOIpx1h2cUmHMcF+KY4ji
MqiU6FwdIQ5Y1esvnR9rL3R5qoK+jj+eL3w0NNQYBkZIGGJakWMGR5VBrKHbBxwRVUEPCpFzclSw
7pBhE3tmYCaKICogQ3tdTldb3ykEnccoXP2r4/viiE3u1dezGhijTjlyt7l99ceL9WCRCG7ux/X/
o2d7XttOCDIKKIykVFJDiY7+YLzo9C7bin1GV+Inj7XZlmZ9QolRQdlZwALYFKeIp4QMQPRQY+x8
RHuB/yCgrAv9Gh8FH3Q/NIf3kDmCwub6CqOsDez1Bja5HTyMy81x7X2qK8PiXR+1F/ckhVFRgO42
07EDHb9fm7clweNBtA4q2tnuy+S8AzI5TUY1xbGU1pWJ03xOkTtH85V7xaybaS2Xyx3e2ufB40E/
c0WF0VKl1hTXKoWo2BdbvTV9XV3Zllb5s2SveSc5qxIn/DHaSo6k0IgaPAS7o4Pm8q44LVRoeW7z
L+9xMzpEGbUqTwzoeAGJgG612J39+tfus0c+seKuF+Fdm8I4N91CLJPsijOs3uQXzAQpMmkc8sPB
Asoz/oYmFENZHpD8hqqpuFnbWTP9dahsX3B5TZRYvID6c+1ghWC4c7ftUs5IFZPx8Cq8HJ55Xanz
VmdCktEvATAbc0GkKvpUQGk+vkJrfgI//5l7kZw3zvYJnzPMEVa1iqN1KC5m2ZCFo7x4H/cf3qwj
hSZbLKOTsa9VYN4dPFbDGCUD7aLLcefx5/nmufj6feaRpY0gaZ2G368cG4i4FP6/dQcbw4P3+Zj3
PCeMMA8sxvh+F5gghM5ky04fw3W4HQVLa8lle0CZfKc+XTm91n/RIF/MMW9N7y7nRJRBUwWcMBEc
7LdDxfaXQdZRRT4+uKPgc3G0rsmQL0HEuRnMYSppP3QBFQlsqF685/vsh4pm+AZ5y+ZHiS2k/Qt/
To7y8IcJ0EzDQBs2ElU3aKmJzyihl7wxg3ikE/BANF4Q1YtES1pdL1j5MZDU9Q5nSxIsznUqHLLM
O4suY2fGUjLChYTwi4n18sPyWt+TuRpTpYb6HoeMIZcbbBeREpCytbeCyG5uY52C+4jO9pffqEY+
OC+vdH10QH6s12u0CZ5ozAHfAqWijw+gYFm7VwQ5B2gAjlGcl6/J2dNDmpx9iOx4ahT4sq3sqVA1
O+z8AsYBb1Uzlw5j5lsBAFUCvWOwti22kkzClVVan/JD4WsO52ZnDdSEKUbj9EqnVdIZTMElPGGP
C6L8nYgDPFu8XuBZODksofpHdpn3EoxRZ2gDJQX8EGN5koGyH6ZOsPEoJornWYAFbYjWYzob89nU
YcOqHPTktz4CZW7iaFbVTr6G1VB6FKpnIcUp22+jL7euad3scvRDCQl3zOTmA94Ta0Y5NQu9ESUZ
5GhJc7Qjd/W4ivZGbiFdFSe2B6UYWIbklYASgBgf13SHzuGZ56rO2ugvrtkko9DLkZjGkC1cQe+8
Ye+oG2zkJUaiUQykm4k+/l18MyFJvdrJsxnrxBjOAzgPUuJWayEhCzgHSyfG/gFPfW25pXfOzbIp
xzCIMCOxAEFfWcIrEDMUKNaCH2OnDkAGPnhpnvk4fsIgo7GU5JJIY0fpobc5OQ57zwMMIkf7cBS/
ziiftIyvhaqDCKqNGcAXUdPkJoY5qldnFA9y6FLSNiHddOm7pqsKlgNDBsRMHpABT8XpjNZpF7Cd
ixrcPMNRxJaIKwmBLE4nlTnHdsv/3nl3OqN0sl7v0JMa0DJ7byUbHcMk0DpIpYo7AaDH9erzgBpL
YGkO12XkGE2d0TBq0NbC4oLjTLF+wI4P8iMdlsPMgJUvyP+mxnVGvSSKFuJhU1oX4p+2Um4JHyXq
0VjKSFT73wVrXyLPZlHLPG/0PKVG+q1epj/CLaDrjsDc6cliw0vDzLtZ/5gNg9EfcR5lZV9AZW2h
s9z3HKFo7gMdMj56/r/0kCecMZ4OBimHdAFIFNrxF+1HxLo4Qd60D0/+DUZlXK+mZBQhVcN2erjq
KFigm9BGIM/D0+dSYvRG20uG1F4g/5iLueX/AFqzQRbf5+r52dhicnKM9tDTMJUTJRpR6UGjCfCE
KHwx/BZegwlP3xqM8pDy8rxIZMi6f6q3Hcm9kgBERuIOoc62KEwcFtbBD5Qiz7MOZzcso4LAGYud
haObVrDJG1IOdnkhGqk38JY+/CjemZ11/1XfOt/uKC+D0SAL3SyCZICYIAuDuT7Nkv0FoAjs2AH2
1SqorAAwsW6PLkopdkLL8GBRQ/gSNN7hw9twZYlRMq0oZalW4dUPa9etLHPAtmGg0i5WKF1gT9x9
5udzvV/yxO5kTUdseZYFyBMyh1uswFkBG3f7+GIQbGMyVx8calRo2KM2FCwQ0GRDwhJ4RnqrVlK7
UT/DHZTtYitjumvpxfvc+ki2HwhzONTm3sqUGiPCI7JrRWeCGmZBSG7H1ssA74Qboc4lDKdkGOM3
nosOLRzZzWlYkBRIet7wziv+zIrFlAojpXmUx3mv3vwfdMPHAN4CrDfKTNzK9Wy38pQSI4BDlYhp
F4CfC+p2zYglVhhGtmhXIOKHT8QsJhYo8u5qLkKaEL191MR/Pat5MEQqvauT3Ql0pXtEwe0QIH3w
hJBHijF1qjHmwMUAKZp1Pdkm0hc9qU9KBmrPH+fT/yaFbHu+LiJ7caEXFyyjozwSLUPBlZYBEh7o
wmwr0fQQGYN3AX50aNTgbFhWGHzyXYyDGtgZgMbAkKimXaHl3BJ8Sl5f6ejHDW7ZWC4oyKw/OP0Q
xh6mkdRFDX159tZuGgLqWLyMfz6RM0Bm9OOZ44DOdqcYimEiulOxt5sFjo2yhRovSmxvlzH2Cmn9
LzwO5y7pd/+pv77IME8jNJt2YXQ59BcmkjAlDYyzH7TOwvPGOHTY16CIo9gY9AkiDgkPIRa9xECo
Izi4+wzNGt/Jud0ucvLs9AiV+lAGQ7C7LoXHuXpXIGgjm0dtDtICPi/5Ojt9OCVJtfaEZKliA5Bx
Bkl0AQN/5G0ru9la3bYrASWyGHbVvs/jbAvplCDzKuSuWxh9T3k87ysA0HqHYckhwbsv+v8nPPWD
Mp7btgRPp3GTVsQ8JPCWaJOl/cHbvyLOG9F/hJCdWTkrWioIHWT9+QSVZWso1QOTxsO4PIcrKs13
pP02bjzhSjWEUJPiisaPtmDtI6uoyMVTnvT151F/pZsu/z92XfK4Y6zpQpU0gO+A6Lh/BhI+TTEn
dumnm/QJYBi8PsFZ+OCpcDBmNWyKOD+LVBpPbndMAhtuHpYdoVj78vH5yYU8n3dJvu6OUSBCHaI0
rIAcBZE42fA1Pd3qn7gKZNYnMWQJWNIm/C2BEcihzq7aRTGQSgbkVH9QHXVtJZJ7XnLj71mOJpQY
l66VUiU0wBQOUH1JMG2ESaPFCsPlHFU1V4VS0S4qKjr6zwws3/v+xqQoy5ugUfCMleVT+W4+9q+X
Cv08fvh+X+7nCnzfKDEOwvWiLRa5oYKSf9q770/Ny6Pp/P5FEOkD/vts9UTlesYzbw0zM6IgGqZG
iyvMhQVCVFRFaI5PGnI1zwtSWFVvGUBAdSr7x7Hclsv/DD5+8JTXnL+HGpgIuBldVgR0+H0/2HgY
MjFVCoH2iAfrJ7qwl7wO9u4n9idwAdlueGCMUvlGjVH/YZljv/i1FW4p2gLLnPDCf5puTd5DkriP
AB8537a1vf687AwX83GlBdAMz0eodf+a50IfTQLjEqADRF27icFEvcWdWrZ5HwmonvlbyakUVKjh
VQug6H2aK7rChkORKhOG928UmUtuhCG+XrH04On8gIqtrgMkE+lgNCMNLwf41c/8RMuMr/uNIvM6
h26RhGOQCLQUuZXt4InCVSHdwl3XOudJfKNE9frkNPNzNgKZNYUUdcjP7sfRlj5ePKv1zKcP2EGJ
osJZaOPkWSllxmBokiiZQDkBLg9E+DvhSyHJCPPOECiVXN0OQjxugIHiYHm3TmAhE4tWR5GVQVt9
tTReDZTr388v5tJKrlbve1gTAhxjK3ouH61sf7Q7Xtpwrhf92xcyl9BFWX/BMiF8YbtGYQIg/1vI
23hZNg4A3nA0FrGMTaYQlW4pNN4Bo9fxGtLn1Oe3j2Dup0qVNIsEHBMwiFWCSVfUJFyDJFx3i573
H0I+uQ/GgCdJaBYXMwe3iLq7o/SaPTk/Pqt3Xng/V+n6xhFjuvtxhGsXgaN2bdue2QAtGtXa4LD1
VSKTCFOApZtuTbT7w6NdYintFhseIBCLZz31LG7VeC7o+fY9jG2XUlhiraPXbNvvyuv4rtk5EQFR
2JAO84E0Z+QHJieBMxfzTamy3SiLOpDqs0ip+tthFx+kClhukf2grJbh5oo0AXYaRc5AALmPvrra
/wjtwW/feaptVtF83TrblpLoYXQ1DXzGgCIisiDYYR+4V+ynxBr2D44apQ77HQljYdL6sDib2rkS
YJ/x3IPE7h49JCa4U2HzOm3CFBM5SG2kXBbtjZCLtPhZJmKItPjVWmDOApMWFpgLc+6Wptth3WOQ
UWkpEHSEoiv/H2tfttw4smv7RYrgPLwmJ020bEm2Zb8wyuU2KQ4S5+nr70qdu9t0Flt5ovfp/bAf
KkIwksBKAAksQMErGZxkfbXGZUg+dm6UExU9MQ9pSq42gtTcO6x7z3oA0Y7VnMFhRBGWJvV4sjes
5PXfPF79sDYGyvLqOpqRBp8Dnp7weoWBKGwl499bM1HlDzkMiFxzU2mFACeAcpBgLc6u8qmc0UA5
Xl2e5XLuD4WBEczHpRdRp4dt06WHTojh8i1NqJpl5PFAax6GZVkTTEOUVF1gFNN7MYBaMKkX1w5i
ggKCgH5X+sn+jZNMBDFqdXLfmVFVUrXo3ZesG/ctAlDeFzPXEYrI6VsfBvRQTKvVIICYxqptd3iQ
NwHI6rbk9wqgeyHL2r8l9anPrSPMmsi3ZHZkM1aMsG0bSO6xa+kVW9TDz5iMvZXCN7m7nWYvtYkw
JkZuNHAqiCZFAsmprDMgPYAHYiPLgfvQPZO6TU/0ZkGTQCrN2wjrIqCXTPyNiOZr1XkrPV5uzzs9
BtpUPVBVJYeUxQ6BxxumatEKgs4EzvU0V+35oQ0LZWYJRktq75pu2dJfgQ1+YCXHtGuzWtjLT9oF
ct49Pd23yrnGuB9SGZgypEuRdmd6hq2V7oxt40qn+sHOn78W9mfkcXfizlXnfwhkoqvMyMQy1yEQ
w+2iXflNQw5fzQdAhLvLWJwFrIktMhBSVRfByFQqC5tu3gvirkKSgrzrwC2dzRHK/VCLARFhjNE4
n0FUbtcuXZ14LiwMqJpEsxJnsc/Om9Eqn77G5+Xh4n3ptKuGA89Uwh9X4URZBl+wNSUyTWo/NEW7
WtrvF15z1lz+O1Xy9u8ThzPA5pAVNUQ01m2tKBLRxYgR6a8l+ACtTx5lynxUgZKMgaRTEEWDcYks
URdVh/mKo7Yuc9L5178SP3v+HS3XdWIfmh3SwQ196+Oc5LxTTOQyTtHrTSzmNeRG282pPKJWI6+R
41sH9NdxHHCmmqFJE1GMOwhhX56rBUQlJD2KD3gJP3xyXHwWkSciGC9IgrDMDQMictvfta+6g/Gu
wzL1eKW0+extIojxAaMQUrVRBiTt5RI1u4wkX3gwwawZba+TnNIg4r50Gjs5Ok6OWWZ38dQhAybP
vHbfOVeQRU3QZdgMdq0wBbCzHgmBqo20TpMnllwQmxud0ENjvU2WJCQqIv5PYanBqyQJK6E2qLe5
+6B1AvS7lp719dShPwNjq5xvyBPHHK2sXuNhuEJcQuz395HsPLDppuThecltppnNzqaqMUCyGBa4
xCuqGtJD/7Q7uqDv9YKlAqYM1JW58dfs1/o+SjYvS1ETNdT0f45Ss/oMwRCS0GPo9c76DI6piFdm
uKU9dz4em4KlcjDGSajDv89E/kjG9UJ0zlgAvTY2a8fDSNpfZBuQhzWhbDWatn6yUeX61Pag1/oV
guXC5nzdORCYnDibpklGuShEeuJC5pTVxvP2EfhIf79ZA7oEv6xacv/V4Kk2lcmENYtBjtW0whls
TqcI9VPy+rCWlgF3ofhckDaVw2CpLmthiHYw+OIxJHTVkmPG1srzCPqVFwjrrfgvoGrBZWCZu/tl
Cd0TokgrlxqjX4uHM2wmCJA+LMDdSk6gE8PM3LUnfWHhHYH3CeeixKk4CsKTqzFrcV9UFcQhrGm3
fWzFS+spwDDU6r6tzDvLt1rMcQb69dpW1FT0/QHddJg7vP/7s3ffVBHmQpKC9AwqpQUUsXvJig6i
p53WygfWWy/DHXdEaDbqnYpjLqewlrTYoM6P3ZepbefKcnBDyxnct2K1rt+X3CHkOQ49GP73CTJQ
msWdgX5+KIhX1YuNBSPYckLJAL1Hyk5u0afcjhhOQzSHd7bzvvAtmkHWQUpCyUgj8fgyeLggsR4u
6YjGM32OibA91eXVqORrjiOtD50NigO8hnNyotlcdnKGOlV0Yu1F1eXDiEUSCCkoCSEolC06krc3
tqAgwPavXwdsZP3kfru5B+rpt2NbqeX2PPTYmI0DtBtngS+HEpPHC6TnXjp/SGGg4zJKatleYCEv
9nsaE6xjDR8F8iwQPPSHNt2/wws46S/+eSH9bRjsm1Zv9LlcmjjPpiQiCVZjRhsLUO7GA+EX5+PN
FlZkMPPjEUBBGwhL+BKPpVb0aiYem8GyhWeRPq48XB8tw+URs821RmpTUQyYtHUttZqZivSSsYVw
dcbondPs1oPocPuiZhF4ohaDJIaU1mDov8A2TnbilEvZssFIxQnXZ+OwiRAGPLSu76SqgRDbKIjw
W1seslcOANOb4g9bmIhgQKJV8jFNSnyeDrawDJ1jRQrLWOnvorWuNS6ByC1SvSOP9eXLBXT4Mgp7
x03lYFI5b+HOdOC1CclL4KETnlw+9ns8Odqxq4IdSDueT5g0Wq2dYqVdSbNCwMvt3JhFyu9DYB1d
yy55ow6xeMwNknTLcbRQdRnIl5Zx7lOeieqMs5uFChtdwEQvkh2ZGD5cRk/L9fO6yAmXzox+untH
zQQJatro2XnAUdMSge+vYvBHtcTbbt/Way7x3Vyn19T52PGJ82LMUNWENL8/E6yxiy3lFLzyWLlm
k3RZ1WWk6aAm0CTWJZqwlpv4Cnu1wgfZLrxgJe8vy36v0H2aJfI7vKqgyi5/JkR7vu8s8xfRRDjj
LOe41QLlUogIH8AY6+80a4cwc1+jzFM6vUXfcJe2sv9XeP0tluVIyFOxqLHoRjyq+fKyfLD60FI2
eHynewP+1TPh5IBv71qTy7YPxFoOsPccLwkvfuteCTbrmK2NUviGy101a6GagnoLKMfQ2sGcpyqD
OyAYSgrYruRoFnK/PXZqV6v14Qvck/e/3vxN9C2NPcazFORNNlQi6iz06SZc9x90kDHJbbw2c2TN
IvdEFhOymJmZj6oMzXw/Dm2tcxQJrZaF+1y/HxJsfPB4V8Vs1wSmpv9zliyPbFwGF3UsoZ1MWvci
Wds1GEOd3pFMvGPYn+PhvoacT3drJ5mYSVzmwXWUO/Hodt5lqbgHgbM4l/u5GPg6Z8m4SDtIKBf2
8FiDsjPBcozVhjdbNo/Jk5NjkpxLFCtyc8HJ2ahYnR08JWJYDj3VfL5pCk5/IPJEEhOg1BUm3NWq
F1FXOdk0RTyK5Fg8X62VsfV+WVayWx5S54Cwj9eNMY+bE9FsvNKoXSJ1NZTcvPvv7nEoCJakEStd
RkS4rStf8mCL5wMMVI9JlgdKDW1xrqpoCQU5P182dEb8MNTkEK+bj+vHfaucrcFPvYBBlEjUIzk3
IVPwkBqjialzzr5ZWgvPqvJ1avHrSbOB4PfBsvWkRu4ueqTCTF/AvRJZ6KoevWJVfRi8fO7mUnes
h60jxeV/zlO9grsAxX6XovNL+4beFf/imnt1/9f+iIVxzXO/XERoI7mutA4PObzEkprpvT+EHsnE
96VrrZS9SG0Js//lLnUvYGQ73T4qZY3Eiz/nq3L8hqWf0MOyvKYxPLRGf7f7Xq9MUqGCvekQabhr
7QMPVhyJsynS5Ksy4JOWzdmU+4Z6qrjD7trh1qikHLGKnJfeyrzjZPBHqiJTMEbIKpzSpTz7p8t2
sAzQ3V4JRq1EDxxcb73jvHoKGGEwgYFdl3gFMW17wztonjEzAKVKiqZFIdznsqU29lFZ2q6Ew3JT
NarTPRNi4EhEo3QWmNAZ3OCKB9Y7kGbFrznuyItj/bf2ygBRHYgidnlDWJxa/sb9KFQrzz3jwUbv
Ymyd/w1psTYBIYUBoSul3tMEmOsG0SESqjMxLdyQywBlnvt2egt375wju/wurwZFvZ7pjfJiX9fR
rooxG7Ra7S5Ywr1QSe1ZCBI3qRX5IExM/U9u7+RtacG9v4CJdMIsiDWtGXBNu/4GizT8XWV9nEmy
XlGebSddrnMiuW/PB+5sEicEURkYCrPeuLQhYMi30bVZvfIusDkyjul3vP37BOeCVsRWRrHFd2xd
Hx1Nspu71+fOdEwH/TXI2g7dx8WyWm+NRkHvd2s97h8zr0Hf4nMEphfwOHijJ+weWgfLjFNr+dJ3
Xv943wJmS5rYsKjRbAjt3gLjsueq1hfFIFCkWiwx5pquertKbPXsLlLSrcyXdYlNypsnXmFn9nl2
Kphx4b6NzFoMb4KFJ5VczgRjASdfGDCiv27ehMLHADYPLGejwqlUxpeLMDXFApQ0R5TkTjs/2yeh
JWbouVI4rjUbFk4lMV6cnWsNfDpUkoluaMW61FaLs1zLjujrb/e/4my34EQY2zQDWuRGuSYQtsGg
Sli4yXu0045ZZDcr66rjzimcJdYdZfaD8yBb64uzhGNrOuHde/StkvXm6d/BeLMQIfG+llTpMrIX
+3QgVr6mXDf39Z3NpKdyGN8Vw0vRZ+YIfTFstNsV1h6LhDzdcsgadxud4o0t3ivqHF5MZTK1l6a+
tlExQre+sT7cGFV4tPWus9q6rxvPRG89KRPYKJTk/5vopj7I3hsY454Mi3dT0wDk3odigoYsHkMN
HwsHaO58P8HELvo6I5M2P37yn+/o57gnjQGZuL0WWhRAWoDt87G1Xrfer3z9xLG+uTBv+oEYRDHP
bX2pQ1E8SslqscfT7BhZwYI3Fzw3RqJNxTAQojam1F4Mansv6NLZoUtntSePr1ghjmHaw4bPJ8z7
VgySjL0YV3FKv9Wmtm0V9ADP6MLdFW6kokuTW1WZi10n+rH9CH2XppgThjhw7ZjuZYNGeqzwQJ8A
x87nYjhNw2yMpiqSqLKxhziqkSiDgO54HZc6LePG1vjRRfbzGq/ZMWIPbgVnLlKeSmTQqRavi+gq
yogaN2VAwgXe7pFMohL29LTY3tdu1hYnyrEAlUdj03TUSHCKysVScYgv90XM4tFEBINHpdYuQBYv
icdFQwpffQUvS2OdXTQu35czf5NNBFH7nADSZRTS+NxCl86y08erVZaETltuuNxdPItgQKkOI70N
zvg+mzYgiLLXD1jcmuyeDpRjhvsEM2vnE7UYUFrIizruFwruKv13/iaCzz8T7USwUTzhsuvxLI+B
pihqa0W/mcPGfd+NpIA54OkWQ/Dc7IGnFgNPhXA1MQaPQ8xtcNmM9tXTnxdrwATvZY56yx+gPjk/
BpYE8PtejVqlFUO/PYr7tWQ/05v3vvXNVp4mTqsx7VHX/Fwa5wvEoKCseCf//X23QrM+1jhuHTwF
PlubyLsvcrarYCqSwYk2WVxaIYFlgCfQL5HKSk5UuvHDJo8JkqH/8iA1Bis6o2xkU4C4l9OCKCs8
66NV4r5KHDhi+0sivehrMYaIKCbdXwLaFaxW4lnE/M2Ip1qdTt7qqskgUjhknZSAsBUZVeDhbly5
q78ez5aHixEUPRZ2PPLrZ7MR50QmA05YiqfUUajBizEk9N5uh4cFGNp5sd8t6PrT2L9VY6Cpr3sp
Kioqhm5U75yR5G4jo4MObTO8rhYKBvdkMcCUlV1rZMgejuBSF/cBWXOTvnlz+NaGgaOzVKpiVOgU
+pCbnPzC8fsInKyyr5yyXe59LflRzDy4f8tkcAlrY0rQj0MrlBtPpUTqiOhO+ivMyQH1as7dOI+3
38IYbBqlWovqFApSYf55dd+bZsvE2t9Gp7ELufumi+NEhi66+4Gu4v1+dVnSajha4K5YmWVxxM2G
zxNxDB7lhtIFowpxC0QTp87JD+mmfAHjh80RNAfpOh5HKYWugj5Gxi6ELrqkA9ogMOxpB2+PmQ2q
Fky3caTM3VBTKYwl9GioT7IGUvCUYKKorxBHdrBijKPNbGvoVA5jBHFadPJQQM5tDQgoKY4rtIZi
KvTXLyyJ5vVFzvZpTsSxF1UijWBRzyAODC22GyKeOLo7nTRoHvGHJzQr6GRHu/rJvnobHnOVPDrD
tsQeSgyOLi/+U/EKVpz7Rz1bZJn+TYzlZNiyW0QV/aC97R8xh02wYRPdOkBkUFZ+mluO3ylz2DUV
yNxlaq8nMt7YJUQfkpcMRHlHdJB94YWhc/wdOfv7q5W6x9V+Dzb03opfUONTLRBsZyZ6Oh3RcS7k
wcLbGY/LbQ4Rpn8Yczflar+Qyiv+sJcSbSAmn5VuDt+mApiLaLg016bP6VG7fmWlApG9/+G/E994
t9Fs+WMqi7mNWrO/VAL1U3SLYrgNFZCLvTqCFlV4+x2/aliHnmMo+6UIeL1fvFOk/z5JBZS669WW
2riMfdrmQ+rct9fZauRUMQaApCyNquH2lTan9wj7dPe6s4W1xtiizS9LzH8y05RMbBPDkDmjTSs0
9XDBzMZxA3649/eLDUYSx/QyG1OnHNCbu3F1/VsUoxhoY6NevUCU4L34H8oxcTloN9tAM5XAoOqo
1hgZTiEhP7QOWt8pGQDn68wD97cSDKCalFxdDyHCpt6MzZQrtM3wW0JnQ/6JKmxPaD/mihybLbUy
1x38Y7T7i/ymfUcYqvwalsvY432efwDKv1Vj+8pG8Lf0wtjgrjj5LvjygFDeIwJXOlnGq0PMvrpM
9WNAMpCMVutF6AdSg+P1KSThOo3Qa07wQudhh511yAvyBdLqxSNt7v3k2OJshXEqn8FCOoYSjxLk
Dx76CABV6N1EbM67Eak5sHHsVAyDiLpa68FYw1wwmFGR0K/pKwbHJv8BCr8/HAOFqQGmgLiALihO
YD0wSRoQAsYkc+3cq631F+a8nr7OYHbn+MJcTDZVjsGOHBF02VwhF+YC5DXe2qXwUX3wxPDOkMGN
of8PIG5s4+lkEr/5VS+VGr1iMb4aWGM92tPC0W0up5rqxkBJJvZRKp2hGwjrfWxQu5LoF08x3vkx
WKJpQZLn9Aq7kvRRwbvEbbKKZx3z4cjf1sFS7aplmTSGDBOEnavu6iNZo4l+3CIIMy24d7R/WFvN
RtlIG4wMcE6RoyFLvatd1AUQH5CyccVNuDatwj27G9DkceTM38nfOjJoggdcqRFHnOQG74t9TboF
bW2wUWEC/eFHVuONmr/kbnYwYWIjLAnvaPaCYDbQjjJeoSPoRjKHhVKYTvj96G3fnMi5zSZU3PSB
4xLsnKWQqwMejOm59qPtrtDwB8aEw+KRtruDbZj7Rs77jgzCJN046FcZ54uGCSzllJdYOF1ZaHp/
ozz7oYt+Kyzbvf9RefcRS9ObSnqOmgOUxPAqKPxw1x7/8kB3snUwM8470llphigYqqyIyDM1hQnr
zDhbBAlV0R9dFG7QA0AK+1X11tAQzbCEo93ckU7l/XGktaGkNC0Bi9kaJb2KHNGwbQ8yUa0HwV1b
mKQz0Z7Cq6zMRWEYz9UlVaYRn8qkQ1KaR+2A5bUwWrd519E2nvPcfs46pyIYb1Tj4izKlQjrtO3d
R+ceOOA8GxxNBbCX92iGkppCACpRNPRHswSyWowDORjBwC4ajrw5BJ2KY0xjcW2LenHGkRklaUN0
gP/FETDbeTqVwBhDo0Y9piEgAW+5eE/7IBmNgEAAd9/ouHKYGxtUUm3QtJCDfPsE1sPIOnr6E0If
DNhzRNE/mY18pioxt3Z0HlIUn24q2QDG1BU9MJ7BlXh1rtmEaSqJuaqbsoiwrHOk4IQePrECvbZS
U+SPyBqsrDafqXwuOJhKZC5uQ2+vJUod+FwFUY4I6Pg3GsdN2UrKtc6jRO0goqFtc4gdEY2jjvyK
zoWnr5f734pj3+xOoEteyLF+7nGAgxOdXUPkbtnlIAJbe7+Wg3npqDbgdYjB7bNeWjxK/NlS1+Sj
sACeXrKygIHTgsDppFmKdSTAhK1zPj5g5yzX7GYr/VN5jM8qTZIYLUUF+ySehK8rKVc7NHJmntJZ
I6ZvluurSJ6LiDwdPrk2P397/I3ibNquVqMydgMVbndYgENp73gOPBdTTfVjHbgvhlQS4FaYLKj2
FVa1X0j2+LDEokw0AXNMkIdMGuPE7RAMUhpRCzn5Pfjt3KNh7z3Se8+fnLhitkowVYzx3iq/YCen
DHMHRba8rH6rb5/3/Wk2MJxIYJP3sQXvPDbnQhkfF6C8PBMMrR72dDADr/pobPMOHVZJbngPnxzM
ZTP4i9qPoxjjEM/eE7dXkIez7IiXKLdJITT49Rdb/b2JVijn4rGuPSqqlabgDEO9hfvo9A9h2d+G
zk57RWlgqIvwBu4oUGEvBNg0P0LnDewevxyrWvGuSA4WsoOdMvibez2moUX5eH488Eh5eSjFzngl
ol6m6GOhdn7FRZ842bIiPjmHRA6J0oJ0u0lwG/O8mXuOzM2fJ0kvgzyAmiR2+I7LyKZriX9hlery
CY0t/6U7s1tzhLbPtDGHByDQ8F3RPhbYpqpiD/IKUPXJgyrOZckuygnUTi1i6eZvquu/R5/hU/KY
HK8rYNX/gSMwAJJrUpgVPRVnI1o7+S+CdzLdWLTCKwn2eC86Y3XffUjhOR+bxetlMIJn84bGKIG4
u72nHD1nvb7Nr3E5wTjXC5u3F8ZZHi46NOzQc3Ly/QCvsFdnacbOE2+JACc0MJhkocjqelTk27cL
Hq9b5Om8Z4/Zh+sJHLN5emtc8SJP8xFQbiNrBS31G55+Dqim8+6W2bLmVBSTKiRZkQ/KBW6GlidQ
WCFJRh01xCbJR2NLyPYNyyaw8gQLT+h2FR7pDA9cDCYkQbNtFEoiFAVRgZva5dLzLAcNREglaOMB
J5u40c/eCfHZBL1V41ZNBohrLFSMUaPG/tueYALx0SOv28svxF2H4fWQPuWU3pw7kDVLLjA9bCZC
STNd63Ud8hNyQYOKYgdn8oVonKMnL2Bgt+iADeW8WMgUO/H0nDkRWtF5dWKujTKYMmgLHatqqI0i
1h+XsveMxgqbe4nzQhN2KY6ImuNZLCCndE/orUACeEzxUBvY+1VNFJvg7dFyrGWysHhVAZ65mEzl
oQVr5JjIEH2ibSruxwqbpHAr9Eu6ntPrnwLX00iPxRNb6wFzAaTaLLafaUe4pZe5N5yJ3ZgM5IC9
LCnT9mY3KCy1K0zprI602gNehbcHFaM61Fw5AM7JGdnGoIUs5qZ0hdBoVdv2eV1+rcH8fV8IJ2Q3
GfTpDU2JZeoQ9vvr8v5Pzz6YTA+NwRax1s9JQGsurt+vdiFatNDNFDgcMTwIM5k4pV1IQWWqEPPi
q6jt7Hokcb8ftyAfQgOuzTkvXiHJZBCkDsay1OlH2SCJc9/9br9b7THUufAeaqv3wAjEMQOu/zF5
zmAkWlLcSlcYXi1Xo40nXrRkkHzpoBW3dWTrGfP3lL2K8/2od90Ba5MBmFERhkQoqW20dvs6wsix
Q5yn3X0hOtsUFGj/0W6TbnEDukd4N0gT9o+/XwfXshZv3At3NlLByDZw3kDdlm0cNKq+AT3KAqBS
4yWxIrs92IE8JFo5oTt+wQT2wusOn7fRiUym/NgM3SUI4kA6XlbC6D0M2zfQFjhXu9rRcOxwAO8M
r9F5Pj+eyFR+lqfPadfLZgOZdrTy89YaifIprq/ghaUb2yinIsdeZvFqIpDx96BrcOijSUPAUCES
XoAD7DKz7kuZTVgnQhhvj0MZ3E4ShCiW8Bjs/1UWMvl5xr31q3aJDQ0/T1mP7GR02mP/McRbyqX4
bJXPdDHBfYVmqYiMiUjGv+UuW5xrGSIxepqSZjz9tqyLr69AUWKVufvEtUaqwx9+PRHI+HViNmUk
nUMZ664/l18v/6ohfaIQW8vQx6FUhDMMb4NwocJaxqvlvUk2arlLm2cO8+HztzJsAaNMQgFb9ODN
CeksbAtBV88OhU8NPbSPiEt+/YLYNV0WxeuE5/k0W9yIFlElL0RI3pzQJkbbblaPZGuQtxAziDzC
qvlsfKIngyAYVat6VcBHA18p6CGxUBabzB61o1djWgzbIMMP7tHOQvNEJAMgZSmDiE7QoOAGM++7
9pDalRfZUkxEZKyg70joS56NvhLepcBxcrbkURpXOcWDmwQSnRffjx79ZOki5ETjjO1tdW9rYf88
FkEueWUBjmfoDLiESaJdkwyu+HGkBbjav+/q3I/IoItyrsv0Qq8eH52FrgvWAO+R0Dco7ILjRSrz
4dfk8zG4ohvZObx0sJjNe/VkWtdHrHvkjez/gxMgSgTLmKkIt6GASWvbeI7FWBYTGRq9I38cYZSr
R9yl6xiLY56w4I4Xis+nPcq3ROYbiRXILQYqcZOu3tsVpoQQeLU+fSbilQHmg72JLOZ7lecGY/k1
ZGGKwn5HTcrdA1l+g9gydTBb/fT5ed9AZom6MAbw93Ey3yxQxEtYaDGg2f5o9hh5yRo7BDdY0WOP
xYpIK7IlvfMLe8yXB7yff0UkfaKpx3J8TAjuKE4eS8X9eVN8/znMTWF2uSImFfS3k+XQkWyVHWxe
Necf7PRvITenmZhQXVwCdNxC52uyzF/V0iVLTG++oCnh/uFylLmZ8kQOdhLr9XiFMuoHtqfRJQMq
B7dmZ74mn+9mTxMRuVKGWZhFMurdOy2mg65ruyPLFmWj+7rMFzK+DeX21DSRlKWXaMwvODQ8/uN/
aG9HjiV2ts2LTuaj5e+vo/yMIlus3Y6jHII2i0N0CBqwIC/Dw9NZIDyu/3+4yr9FMfFj3qdSco6p
8fu3vu/BglooiQnOe/acbsIjqkIdxgXSB/SQxDxsporcsXWJwZWuMbJAqM7U9U7uu7sCpwvNJAk6
39eUmY5ShvLsZf6e+9aYwZdWD6tRpzIb60VbV2joWiNcWTxuPrmTJP9w93zLYqDlOjRFnOSwzQ3t
23UXaBJdeWCmc5BAgi2foxrP2Rjk6IquGGIT0uwoIOJT/bL84gVgPOBgqcVU0WikEMPzxw1tiEFz
LZa15ZsUbCYKDzu4sphKlHoVxr4XqWf7rmaVMXaqhu7iyMuhePcpSyg21IGWa7evhO3bmue/f5Aj
xqTf3jobVFW8r8RVi4kqzeGSRVpCjV5EiGcgN0QTEe1OuA9Xs3wlE2C8FfomcNWYUXoRbhfJyc9X
7x8LghwfAR2GmTwMVuBpDuQduTWgnZZXc56N6VQDawQFVQB9IaOiKgOPZeUqI0GonBG9HZxrhVry
H7gx+X0GIDW5l7NqSBGYm8hAQMlRE+Fz4I3lzFeUJ2IYcFSAwYFK1XhBMKz7KJQjub7/lWYnOI2J
DAYCW+McVIkJVbDcwqVvp+igazfGGWz+sR95uc0dqZsFwIlEBgD7JAywLPxCP47k1TbeqcwEBd3b
LCfvJqMf4t6HYgDw3NR6nJiZjDp2adMv1W/LFOskl2Bp4Z0kPal7shj4M8Yw6xQFJ9lAju1Gtoan
U6RpvDuTY3w3q5n4Fd06MSpYEXuMc7s6HtA7ytv/yTO8WyQyEaHmF73LM4h4wVN68dySdLAKw+Wi
Oefz3KBqIkdKis6IQ8gZvM1J896z9aInFzSPFLxDmw+evq3uFsZNRJlGmV0DFV8HPJFYcOkgqugI
7fbl1v1mS2ITSVTpiaQ0WBRZY0BS4Zzs3Y0/+zaE7SDCtTYvvFfY+etjIo9BibEKRrHNcYjybaOu
j1mTvW491tgk8YYxAmxB4xX9ZuPDiUQGM5Ji7GusjJGP5xdtgdk0NE49mcfsNSH/7m6ciGLA4ppi
y0Al4zATGvHq2OOFFk7M0uAVBpN5dOczBw9ng5iJQAYximtwHhYaBAqe9r7xdy4evMaH6jc2ov4v
egT+PEkDfB6SYmKliSQpbB7UBmagYiwb4UyWLEdXJ8pTVNittK4z23jlqPYncPwUxsQzXdkqrZgU
8GrQdvc2CjvY12A+4c0E/3FuyJlK9E9hVPOJF5iLtsiw+QrCKLveuC0jEtkrdDZVDX0S4on7E3x/
imNu/KJSynbsIK4qt7U9WNK6oBuEbd3fni10T/d0k4vNOdA/w4yfQhnPiy7nLO1BkoXePqQsnYm1
aNXggjMKu/PGBTce/RNYfopj3E6MF6bYNSWMBeRfGrn8EtDRt7yvE89GGH+7lO057C4NwKuzXbBs
Ko8C9tpZ1n0pMwWdn6owXjaUoPtXdKiCCWDBSi7ONcRExLBTGqsREQnwzIN+/p938095zN2sG3Gt
LSrIs+WdXx6TBRl9FKq48MExQzY9GUaQ95TS7RNlf5XPPIP7E5x+qMFSRue4+0etwNfBvDDG7wR4
FkKa36CDU5ws2usceRz7ZhOTBSZpxpyemv9y/hW53eOFh7ac73JjYp2gRBsmlZg3UAhj35v4qHS2
tnDTlxwZP48JbSbS/Xl4zL28UM96NhqQ9eLbCzTTBasW42+35V+cc5uJn36KYoBBj8CqYAQ4uIVJ
sGWseYwgh1emmSkc/pTC4EGUXZX6akDKi39qXt4HxyRjvm7sUqMZ3cGxNPKGtR0Pi7eNv1ns/I1t
FTvKLbK0/0VI8PNvYXBDO1879IZTwz9rpPH+SlZySsCkx3smmCm3/RTEIEcipEYzDrgx6UZru4tX
umXq1kUjNrcVhYOFt/XLE+NsxDis6rBF8ZBs7Lwlxnb4nfCmVHgXpUJRfyJlrERF7jpqlhj+tA3P
xErD3ZF4XqyhB/iFA7x/Jl8/jo+lNr6UATaUC/hOpz50VFJuwbkYovHKUZ/ayOc/SFCnugO87Aqs
SsIIRHTFGaLFOSrWWzxz6pYtPpoYQON43Uzl/qduTAwgFFIlpPQkcakE72jCAoUxGJD2HhaUrLZo
2uHelrx7TGEwRW+COiw6qGcDjnc+yfxuZXFjUg4OKwychFVhBPUIKdjjvs4GgmpUnRGyeFY9ICVe
AHiwzIk0FAZZqmEw01aGlYy7F+OpwBtSw63RzGRkPz8XAxlldK2DrqtopH2yR5SienAh+Unk3Dd5
3uExgDFepLDuTIqSoDncXDi/zoN6loI4y6NSaFtokb1cNWKsz7lVGSusar665pu5vK8LTxrLBHjB
XmxTLW9n1trCi+lKn41EpGXF3+DF8Vx2AhDbu3RTliGKLoXGO5gr+JVbvOEm41XrZibTf1gCyy/c
DOVZBV2/fNTwmH/SSjAtmWSH56eKrMK1cCgvTu8VcF+wLXEiQx5osNTDxUWr5CHHfSLj/cHHcgw0
Wp2RqmS+DoKLBq32Enm2GlBXXXwOGHPuF5UBD+mSNElGr7K0dpTROi6s1LDVkZum8L4kAx9igJC0
KSGHkhiMkY28KHVRTESIxdFIpMBwB+5VBjjEahwyGUuv0Erz4puYGt2rD+M7qmAh3sS4lTBeMMCy
MEltjzSTJmDoVvDzD4McqBTu8zNPKwZCDF3JMkGFmM56Oek715acrnHwSjQ6zrJWeckR/bl7h8gk
K6V0HRKN5rIvqoj4fjPmRPBA2tBju1a5tMBnsFzq3P2gPDxmZwnDVMnaQaKHGbUkDyxQiCT2F0Yj
7PsgNg/I4LyTJfBmCWz3X3Lt47JLBgTHDSX/WTwplcXx6n/Q5VsGU+poTbEZorqj4LXpXx3UHgh/
9G3ef7+FMCWOwsjKfgwg5ETbMytrlVnoBnpAK9D6gi28POynbvqnWXyLY8IbPelkoRoQBWx8rBj0
rcqm6355R8eTwoCSpl1kbQQd2PElF0iAXWH3P/7M6xPF+m8tGDBqa8lIxBK/n2DrkWyLDxh1Q1MP
R8zt5fbeYTFAVFzbPuj7mwFUv0x3xHgR/kP3Z/1pWpeH4ky6rTVgJQtdj/cVP3O0nA+gvrVkYptB
zwKlbCDe3WHLroflyNyyL+9DMaB0voAoWlGphidc0OgQ3h3B2vYYgl3vDWd6WGNvxRfPr2bzdewC
E1QJ7quxGLFIlK6u9REpUUTibfKQvgl/KbtmdXESDDUd4iWvsVCeURMtD4YkgnBfkdDmCa+YpEeG
inZ1qSglhKKYMUpXKAG/h6W1S/FgFT7sVuJmv7CwGGn7qmEvWU7SEEsQmm21fXCeW+/AO4CZq0AV
FEEQBV3FnkWVOfU0UwU9rEOEC7V1Gu04IiZILnMss8Pea2x765Z9bGsPAe9OmDl4VcSpm4qkYkkJ
2/tR920aFlcTX3tXvLevwXaxXn/JMVEfOeg8d6f+kMQAAMbJwzGPIKl0seI7PppOArJfcBs2xLBK
976jzIV+aNNXTREnipkjnbnrrmmh4DKAFSeYdPKLi9NKZAyRBMtoVdi3loJ292p8WPi9RlrvGe8M
3LmdmfsIbQMCSByx1kGRVeZPGMK+L5VggfBoLT189Mv6TM5LBGO64GUr0ERj2+S463hoTm8gBqCg
tCEJMrhhBPE2yTexa6FL/h9p17XcurJjv4hVzOGVmYqWLdmyX1j29jYzKebw9bPoCUdqcdR37tS5
J9zaVQK7G0CjgYWFjFF8TjsiG2l1a94rvVDn3w40A1qY3q5qHIa+YXNZFo6XcEUZE8v5UAoQZI4Y
DFp+snO1tXpN9b2M3ppJZ/Tss8N/CVsuNN7iCFlzYcXOHAyqonNPNMe1gH2+/SDChGJOy5uU4bVj
bQW7bWpHq9r4CFxGV3Zpqne72CrQDU/Dac2/erffV9tAnLLfh74UsNiGNNK152QDjX6hnemCc7ja
apklog611eqaCyTtuI691ho1o+ttbSfq9RG8jbk5T6xfxQXNNTxemUyCHfIgkcTyIs8HzK/6T8Hs
az22M0OSMepcMCz5XJjURBJNKOElwj5l4inDUs3KYzCRcTdzCj32DffhlcYCpaGKsijCUkjyggH9
kU1RJv7xzFrHY2ggoXim4Z1/6R5u1eJWCGEdMiBS2qWCkNfz/q9tr1Vj7t5DKzLX6ZlbOFsbncmA
7e499IAFbrh/wkxP9PZ97nY7YZU9IUg+YJSwvlpFNqY1YJA87U31m2V/9InzUVx5iiDCAApfwiea
QKR+fc1tvR26Rs89uoqPzm4FkMG0WnHGZKFDexWA4unxOSyEbNgjSVU1FY5aAlv17QdMUSDxVeX7
SNJPdtfpkju5/ftl1FO32DPvtJrvwiPyRh5JNBKUQlP0nebjBsq9qNZBs8Ra5ao0NCPcBe8XfXit
DJ5ivAsRo8ZqYNRUBAlj67HW21VG5UUd8iIX5yaveSSXaICPBjSwIAd53+C0TygA0852AaCHSwC3
OsC/gCohMr4VGtSpH9dRLx4R1nAm8FGoNpemv9999nphtZaCW/Hl8/F5LnRY3golYmM5D30O/KQi
HAaUGvPAMIfxr2969va8BpnU93fhmn3nlpi8tFph7NJBznTtoh9eH3/H0jnfLJ6wPZXhOqYp8R3i
TGBarFIzOgQH/8nTx3NuyW/iF3N8LPLea92unDAlHrxeY1y24hEzlD4uGE3vVYFNCxFnRSHs9WZZ
hLkEMV+nhQQhprb/kP8+Tyn4SZB6Pjxey33YcrMWEjoQ1rkyVHwnHlUn3D8/CSvm+7EAmnKS4Okx
uig+q0HCtGc/GjyfBBMAWcBjRXMzrPpzChqKnuJsFgDBWBbGtCu8qvGsQjJrJGNWMFM6YvfQ+QhI
7jwoe3vUmbn3Zf2MwUWOIRkv7Br0CTkGIAoeZdGL23oln7BIRgR9fSYNs3FkM1/f3J5fGiCEzrZe
Yjy9zS2Du9NLuAot5JooZ7rA33C7esI0s6DNozjB6rtz9CmvYJmDO+jP8LnW09um8HboOw5pxbsl
13ez54Qh4kGDP573fO6nMu295B49mQEUGpzCM1f76mf8mncczI/U3O+itVztN2GSwljLeQs2hLmI
GSCB/pq+ePp0sKzs6VPczDQ4hvbvVBFv95mwUVFQOmVScMq1ZefmEc4PhLK69a7Q9HmhvAdJCsuJ
CGSQ6yI7xmQtivNA5XCiMJ8vbu05GMeBvlqweLqROeq0mv0C4dStwPkleRUuFFGgNNwEgaAdAV2g
Bx16BkmSbILPHbns3MkNPOWoOdJF13q1TiIgLFDkA1YVYlGV3V5sTvTSHb/5Vo7rQ/oxY/hpacSl
uOhmZwlLVaasUDCAVkRVDCzyiVs6nTu8FYb2/Bc1d1BA6tbn6VRtE+yy5h2kveKpVmqJO4rDXzaf
q6UTRss3IWZEZPiQBHXird15A0YmwU9Gm81GwFDGVWGiHs/+C9WL5Sv0SjRhuWUsZ5yUQHRpvQIF
Aphw4VQj4lEWfD00P7GQGrhVLcJqeAwCKi4XFgudjC6Ha2Jf3lc18DqHOb1PCf9payO5bKQQjE6+
P0GRtwjIVb1DqhiY8Rkxjp50iuddQFHerI3kslErDN0QKvghdVuuwCOg6w7w6miXmFlTcysyFcpN
s1DLu5VIBJxFmCRR0kCihEzoh+0knvv4LqP5HpLRpp6aTE17SLiYtuQGOrebB9rigYBghJbJWb66
/lFFlXAAkSBVgpTjuDpTXdU6b5jH3yv7CeMGGSd1M5sxGZPGU7ocL1yJJbxAqGUxzyUQOzMwz8xf
CFFsTzV1/Y++6U08jjDl0P52aXBvmtWTtDapoKjpWEDw63meLGDbHIy+ODHgJv+zsfAOW70wZm6k
RmzQdPU+GXirOYTVx01a92IP0aCbfpINbqY1hX/fAO9jge7sBemTg0qbEj97sbuw9mqjiYs6G9UY
iToIZWfQPs72CApjzwEdy44HPICiurQlEq4mDpNUE1u4mvVa7g2QIblzSYVKdLP0tr2+REiim0aq
1CRUefEYvocv/LeMYgDzjvkJVELdXxzPg/0jeW0GDTNu2USAvoQbaZ/s0L23bV+rDWd+eaA9a/Tn
Z1xZmx2PZs+drCPC3liK8+7rVTT3lidf/78dJult4qDnpna2V97iQD6lg2UHnMmCEVri82NRCzX2
G30lSW0azCSTwdA8e3KwA7Cftjfouh4ZUNcTqBuhrj80E7kvwNyKJLxRB+BCyuYSnhEXO91LzY71
UJhzwTClmf0aZPCoSGvvzKbO9MeL/YX8PDpnwiHFcSBVaYPFJphgruis0TDms30UzNYpfR1ANQDw
5mQ34F6wo7W5fnFfjPf3N0QLk/GOiS40U5oFPvogIjwJxbIKLyxuARnTq74YPCY8zukwsMH9afXv
x6unBWVktlllL3U41tj3BFSnrYUUlQ22FS9yuEzn/7zPDTHKBvkFjNj9RNoQjvLxB9AWS3gpOUza
fIxFXKpffxLqfEeOspWEV6qFQugx1UM8xjBbHQxAoE2zHi+AEr9jPvtt/D5MTYT5GvB8UrC2MaVh
Aut/aAAfzaAmwuh96+Bd1Dxj9nWpuayenyimM+/QnbporCKzqLqBenzeg6v3A+u3QRRrGow130hf
4h/wklAkLEd2VyKIJwrT+UooTFAS1pAN1nKe3t44kO3Ncx5NatC6+KC/EkaofxXGtc9lqoj2mPNM
FTL3+D6fMDGbSrdL2zniWmaHJpDrEctaR7k5rUVzUk2TGmfR1kNoeI65gWnIKXPAcwbse8AUta/B
QgtxZP70rgbCh1fVeKyTy4GkpuCZLgsYd/ZbY7rWiViDMxVDCfB5M93DlOFKf/o1wnD3m1qPm+Pe
ewX8H2Ekhr6SOqbok1hCXGxuzVRFuknVDfT3UiUtXhL/LIuE05cqWAmDIJJ+0UoAwhZnKtfV8pvp
Ssa82qutGytNBMG+//su/ugwu8bRnJl9njFT55VyTLSdI+yqmBpOHX3I0tytKaBCb/PeYGXvu5bW
TicsRoNXyyLuV1Rs85LlmfnNa27ncsTHfttaF8+sDfv4jJllGoZ+bzDdot3s0Om7+vkBixIV8rv8
hrr6DOKyHTQ/DPwKionxy3Onne/ZrcevaXiOBT42hBNXcggnkkRi28Z+AANYd2YJV4zEJDqZ8zWS
DChIgDozNw4Hk0ZGstCzcCuXcClc36W+MGJ9r+ftWbHb7XTYnWb1Majx/ZL3mqvwsiqzIs+T7dpd
25WC36fSsV6hBFbo8ogHPvMaeeIZoQLCpW/aEMX5tiQNXcBAMZlHyUVgNeLwpDzwC4WdJeoXTsd8
v0/uL0sJxxav02shxMl1bZgyaldIv+OlP+rPZAc+6nX2sz1HABkglWCOm3+BwG/JFK/FEgcnioXs
X6ZZ7LYxw2huXQTJq+UfG702HdBZWBi5BJWhxF+Lr/BrucTtIBbtxPRjNrs0RQc9z0z3AFasjXUC
Mw/1bl2Ktv6RdherNLXU+Tw/r/IMLJfwlmxW3Qm0RjRBi9mZa0FEUNJliRS2s6B5hg6oCW1kNkEb
iGEeOuA+Ep0kYf7B/103gU25dduxqDZiO+8j5p+kM0rN+Pmmt7cu2vf1ugiPXWmXLq3xToGYyjyr
joLCowJExGUdPgexbpq0nfxtWnm0MMJxT3HQSgIPicianrcSkoZnxmVLfdJM+Y9huq8zCd64wt/O
AZ1Cp9PKmoy3PAWozEDfPO17Fu/H6x0gnIAglEM3Cvge5P/tzCqc4RlD+YRep12OSycqokFOmnPx
KPUSJ1qBaKYdsh6CmFzfamcePHV2gEztC80GlyK0a0nEoYodo2pxC0nTC2JOJjUwOtju4AAAbYKX
m/OXOpSJcvkv+e9rqcTBavyYKUM5SMdY08fEzBy2QcZkwly8w0yzwSPp903LfM+/SSqTKM9T8IDk
5Xiym6hr0f9SjZIErl4OPA4FsEM6p4e2pJkXt6xMX8fIUowiMVo380FENjqPF73o3a8/gNjquBoY
ZkjxAXltlq+oWLHvmrHZtMj74ZbUFefNYAH0CQ9TTNvvpVNWZrgYVs4pHDlygNVyyJ1CBUk4UGbs
t6/Fc3AIU/106t9ClFkoWrVAp6Ihqv9HHnG+WQZQZqtA3jq+ILILOUM2OzAyF8blDTg15P5Ge7Pq
dW0jgRessEJnBH7bFf4NeDrGgAq8KGIslMYr5BM/6NlkpsZRjinAx6yoh8qht6VVM+eVR7f/OhzE
SZ+HUlHOekHBb+QSV1tWKaEPiLqChxxYH9H5esagYu74NUHhnkVPPP7Jwau3mj5WzdZlvB8MN3/8
BQvItduVE89/DEgGeQ6PLwhc6Q29RF9oTDm8nsXVeV2vvgN7dCmHvvRSniGfigRwCJ7kv9nv69fD
Bc2xGVArxz55io68iWT2uM7s+aV8qNehI70/XuJvwy1h0TcCiSWOaR4FacdAy4AV5DKMftoPZuSy
ncWcMu9z9eLvXlaWHr7+5tZRw0QFswEdZAJw6ONPWbrzRR4qr8losOBRO7y9gsdJ5no1K5kjw5oV
LkI7/mY4S1pPuJtsQ1f3BrdljycWJeIDFYO0ENncCCesbUoZDa9hCBd4I+aNv8/7Oc9+sQbGArgf
9L0uZbXz9XOz8VimLAgqB2wvB6QzkfZRW5Vl2Grwj4Fq2Ntid3kRrdhWFD1F8ntnGZ2FirGR7Sm7
fJ+WJuQSu1xd1FgKecitOa95q9YYsQrOzdoQXLypzOOWRXY4tXWntp1jbtpO4MQICuLQe0ktTQY4
KHdSQ3h6vBv377rfr8L0OWwEWubJhIPaNX4eigIwb8ofYa0dJGN1orV+3ecqb4XcJRoK0B6pLITg
7Zq58CiKfl5fzC605KfEATJWfVJ8Sxp1Fo3TNtwbssc/aLTjJ9pdcqdt85cA5cjLnCRw+D+3qq6V
Y5fyuYzlCj4qSfuv/TwDPa7N3AccdhUOlFO/T+gQAgkzZ0upCrNO8o9D5TYNgHXdd7tVtpNV7XbZ
cbIwgBOPdt6lyL2/xG7lkjTBeXfJfey4f1wnP+tzsit0DErI9eTDt9+SaAZGoHw1x0fa0wETIV5o
HnzRyv7ZaIXQdjUtUswcVP1jIelsrTes3ljMIXvClQEv8liJ75HX82JlURE58NZyClkhbINWa1gx
ZI5r0fEP8VO+8a1Rjy0Uyw1xBYZDYIrA5xs4EzDC71k3F34AvH75efwd95cI8R3EW5QD+r0oOMZH
w5WTlHqhWPzGSMzIjOyf2GowQHlNmzFy37ZByCQ0Wg0ZDBhRA+ZopgXIsIaNnf452lGCAXVbvf8Q
Bf1Ttl1+vRrfDq6bWsrn52h+nhBC0MKGWZVJx6pIIqBkAjcHa4Qn14IyqP2xZtCBbr8GeP1Px24f
nrOdaCQr1em3PaevUqtGsCq62qr5iDF7ZVVyukmDoHOzKOJTNLD8IFCbvwUg01szv6h9AyZzWN08
VHMHv2YN4MxF6jZEHpUWOiysW0NiheMwwFPA6glhTRS3VanEzJxGzZ7bjy5B/kHeSz+fvJla3clF
xkqhtiXdv+c0MKX/I5ZEbXSJUjRVljBIQJgJ1ijG+qa0ZRuRA41FfcnANF4C87uAf/C4NG/3Mxl6
rYgLyOrm4tqhc23B7U/Jx3G2Kx3VVLD7Wy/iW7FHuhV1zS+oV79uDRrm6v5RPS/66kMIHUsuIztM
CT7kdY2xdJdv2/742K7Xa/cCkop6n0P1ZGM//j3Wpd6erOzIze+E8h13Sk7PXcy2dadm8Dx4x6OI
gx6T223BBBExbNsetqfo/jYHjDkygtjsbR4sVt/FzIJLI/Vb3AFN0EQVNSNN0shHQVi3vsT6cnhi
YiPcl3p85g11FRqpaYPUzUhxh1oo+Ob60140UzcxrcvzKrE/lU9X8SSzsTW3D6gx5H15X0NzjTA3
a7F4pnKkhvh5FbOdkOSn1sHsH/XJf0fxQjR7TN5qvfTEBpSb/H7rZ3kirA6IeVkiETdDlnNKoOX5
CR3sAaZ1/PRf/wLW7q5ugVUJmqqAMAy5U0Blbw+4iOYZD2VYnC7eueF1Nl7LR8Zh19WI9x/l8hDu
lElFrkQERF3GK/+u4y+Osz7joqE8BfMMHvS7BQhLUdzq9W7r14b21LoX0Xws9L4rTLsVSlzTytCz
KDBA6HY48qcv+yt+SSczXXPOZKwaVM9ty1Ac9F68SJ4Rdy5F/JwTvjUgIPHRZadI6E/mOXJaSNTU
glypYnXiV7G3Zc771slKPW0MJFXMyUpDXY50Vp/+XsAJjjKLlTuVg4molGjpl2KB/A4ZFTcoMKDp
3G80dfX6KzsmREuRWp2Eff+j/Cl25a7xQpsDLDc4ZhsbkzbhVYzJTnaBrmwlJ96BohmX6CnV3wx0
QILzjAXJIaAmrPEKsvCTKzm8He1jSh7m/mWsYazK1ZcSl015GQShCvCl3L6ya0Q5M0X1BOC0aoa2
7/k2txP3KcjKW9pZLejntWSyhtcnsl8iS1GdNJc3osAYcAUgQXDGkD1ej2xEkqbgFevckN59o14V
VrEWvPm9+lhnFhwgdgBUs/B/giIDvX5rk/KUV6GgxvWJXW2ZfXycbPZzD+C4bGRuM9ec4fuaGSFm
vLUAcmceDFZPjdxorM+LXto/qeeCbUIC1imwqejcpV1S56QNnhgK9Jr4uiLvC1DJ1s0JfK7eMX6R
Ar1+V5wXFc+9vWLyz4934x6VB33QoLaCDEtmhd+83ZXmJlw4SKnSNqcRmvmEjljR5HOj3I6xrp0u
Hz/q7iDB7Uc2Z5wkL1urVmy1eu1KHk/h+L5Psc+fovEqkpSsxmGu1e3BSFwGnr66qk+jkR9bWccw
pcKYnNYcz8lx9EJLMwtKzHlfhSFkzsdxtfyqjQuQzv7K1IAAumxalC0EEzeChZTd3OOzEWbSZSsH
J/3jrf99tRJOA02lIsfJnCbxnEhE+60/qBEwkfWpX42GaLV/S52V9IvZuqXVmOlTsBa+Bj3VOYO1
OyPCPwWj9zqL9QaUpYZd8kJLpix+EmIR5EgxYZtXyTGfTCWLjCDV7akyU28wOVP8G6LPYELBo0IC
3lK9yMg8dZ94PahXntHoBwizIewRSliii6kfOuVJtBA5Is2CO40FkAXdzqRn1Xpf1cqiaE9crpdO
eeK+WAxdsDSjtht4TcW46DlKWSILVIUpbdbIZiq2aKw7ZFsHvVynNC29j9bxQYKGFC/uWBkt5rca
M3BDpXZd1Z7W2aRPwAB63R4jKJ/H/Yjy1hTgosn0bmNeVty2oj1UZxO4VhkN/ezItHFoQEPEiP+4
FR51nKq0YtCfgt5szqPFxpbgFH/rHMDnLfLo4yYAjkU1etPlqHl0MpjBPSsizYOgce7vV8gHwzQU
4nRJy+5YxN55gjY0X/4evWf9pnh5bBp3kN1ZFMJACSeOXCpL4hBbueW6Kao69PbITrVRHXWlrvpX
dRW4nJmbjKVYEfqwS48zNKfwLrvWC10eU280WoBzt+OotIsCkluIL1D9Im8tCd2USYQQ5DjstZei
0uvV4NVGaYhHf6MyehXo3SrbbN57b1yHq4ijOIk7/wxUAW5NRcUTAY0pMgnWbosxTwZfYQEiQtlG
ByHsjODYY75hB+D05q01J5jAS4hMDHUk+l3K8Ve4KqG5l+NEYA3m8OvKO7ZxFvWNknPHLaQCkyU6
Zx6VT063MTQKfRuOkwBZ7B05PbEmHRiSk2Dhf59zpnfUf6g1yDv/9J8fBN1AWRD4JnIgYqf4cVrK
Pouhd4DiFsbxY/sBPrfEmIzW7p3STHeVs3ZfXnY7cIYmb4/V8i4tMIufW2tZlRU5OAEinB+HplDU
CvuhVnp4ntaRM+xEl0Pd9QWcwxTVI1ONEKaAugLPB9yICG2JSAABb5IyUg043BlPIQBS/z5eDenI
yN8nIsFJDspciBoAqr9V0FMgv+J1a1VyKHHffIvduKzbZZC5W60VyrgbsYwPbh2ao9lSDoWyTaSB
ZsoYlCWD3+dM39S23PvjXbojKCK26Tc3fWUDjTRiylaH35+hNgr+7nfiqvP0MDIKiizyNUOKIoIR
TegvykWDKH/7FVnSNqZcH7StIq6uS+RLwjj/Pv8T2qqm87TOA5qA+c+v9ioak7aVZpWaOcAVcEmr
mPpqthvkSueZZPjrlXI6FCX+Rb9dSZz8MO9ZBUuqrRpd2CCjwzB0/BXof/CyskZ72NFnm8yW90il
icAtnhShyjIsE50sssF8uurzN2Vd81ETIuBjcN8ixhBkkaSKSBi5Toa5uXXLbvMXzihWHchpYzR5
r3tKDLxgoDeiCK2Io2hQxByo8/w9WSsWCBH5NQ2zRpNBKIbWKSrGzUAGW4J+Sw93LW3D7oITEE+g
9KrMuQ8BDxnCdsJUYRsm5WbVw3vSwGvJAdpv1GlyFuKBGznEbqEthBcZGcDyAO8l8dMLPMFJnird
39Ey8/Mv3anA1YqIPWOSi1/lEVYEaL5PeQQvnsfVbxMXezRNEmao47ezWkempN9QqSho+0TYiFhI
1aWe+x2P2WA+o2VFtAU0ZOfPtPf8gge4ORDimpTznKumEILWwbP9lRgCBntRgrAFe78RMX/ClZMJ
JGTVYgZAf3m1Dda+2Vm9x1KuyQXffy3jNxS7khEDMydjBK14jJ5bJ33VTBptxqIAxE0o1SJwUsiC
nhIHvM+Cueso6JwZIA322GPRfn7Wh6vvRwPjpRAz/Hz9Ez8VzjSCBOqxhKXoS2WvVkBEX6rP8Y0P
BzBny2cO2ufnQf+70pyZW++xKNpiCGeijEXeDWC7OZrSaPetURwf//5SUAGUiKSJInIdQBPM3uxq
t9IkCzvM44XSzpRwkf63Nnlq3/XCbXwjhDiSJh/LLu0hJDQvlrb5fy6BOA1WKaVybPHrBR4mvGGj
RCqhY5UWBd8VBhAU3ayCOIsgjrqkzgGVB9rx9fCae5LNuZilR5sGs+hHro6EcOz9JPRwWljPHLtk
oNw6XhyTsmeLbvdKBuHScR5sEcVYy+urAhmsgXgF/E8NmPA2h39hGuei47qSN+v5lZppctSAWxFr
ilxvqzwDFoqGyfV5Z25OP4+XRpNEuPtiulR9lKAXiT+ktuhtJmBgaLlR2u7N33C1GjFMilhtsJrY
q/Vos6K1IlKtkvDzYzW1oLnB8WzXwS73jkf0eYqFfni8VcuKpgGwAqwUmBkJKVOi5lUjSTNzSO7r
xd82NE8FDaW0JARwAQlsUKiooUngdq+6olVitUA7wmiozmhxeBkFAFpWlDhiyVFeiyGN5tKOcAJo
LlGdyPVtzQn2jzdrSa+uBRAW49eBwjQTBCBH+lOe+POfeDXSzHIpVrkWQpiJX/TNOLAQwqZ6/FTr
wqHw5D23CszapZHq0XaMMJS4RN1dHiCLd7iN7xYeLZxfFgAKEwV5SmRNCa+PGjywvgNapSYMmYh0
0YsnxESPT+UubT47ZdB8onqKFwqq+sQqGrmLk8oX5ll0Z8Gs3vK1ZAzGBTPUXg8CXEz77zz0QC0K
2J2ARBQyn4QiTGwwNgWGMx3B177Vg1UxOMOq2xkum80UhN+M3RrDnnZad+1Evwu9Ekuoxlj4sc/E
Kkh2z6bE6vELBghegEgyfw7A5Pz8pKANSI3aVVEUkYBDoUW395nQeaevPoDYaTDrhZ1S4AOw05ON
K/D1tTETUJ7rT0/Pz9zu5Se0QuuHhme96wT/Xfic50ZJea6VEZadd36fsZd4vg4hOc6M7CQDRHoB
Vnm1MywOx+0f452EFvxWp6566TX3m2X/L+nEaUsdH8UND+mvmAVwXttcYvgeSDCd9xWKpi/l3EOZ
O7Tyx2KscS2WOG20IHGNXEOsD4iK+p2vwF4yN8M9tp4l33wthTjSIbqIbFBBCiub+xnFiUm2gQdK
z8di7gA+5BES96VSNy2TdpBTY84xBhBt++d2K6Um6iKHb4oP/S1Wka/V60URt1rSJA0jpRAmYjIA
kmSpLrj+k/b8BYDNR2/Fb76JcH1GJgxYcbfO5KeCm0HJFyO6oB+2wWDd/C9gm4H58rM6fZ6QP6Zc
vNJ86d19I6hjMTQO+XSJpCvEEAtZStT+P0O88y9FsYI0lerMGM7BnY8CxMzi08ih9olhV5ml//mT
AL0Pmp7KvVgNinG1GVsq1H/lfgPa3esBWGd/Ls7PzzfV5y07HxRBBDDeihJu8ttLXOCDtBgzJIFq
iz9cNgP6Co+FE9rhW+XZtVPrgef/yR3BWEV7YOLMwgTq2qNo0Wxqd5t29RGEFsVDViRTio8Q9ulG
ALQhfcm2yUnblpAW2OG6fGJoMpcuZIETWERH6LkFaOx24ZdeLVS2K9Eee66N3Ju8XtTHylxdeoui
E3d4iNlIrkURJs/3jCBnSiEeUU2bPOkt90KDKx3t40cBWyhCJh+5S9UOQBX9eGOXIptrwcThdirg
rcJ0AX3dJrJgF+gLiVc0V7MgBFgCgQcuGwUk6NHtRuaDOMZd07HHtSZZteP/8XF97ilMDguORhLn
KBMnhh4AYAlupYSRWgpTLg2gmOV1bjKzztK1Spe8eDvqomq/Pt65hbvpVh55N8m5EnGSOBxFJ21e
pMns3HG0YYQzZRow/+74hb/dCG0eI/pLUsek5ebusAoafl9BCUYVgaBDRoXQUL+R5bYNFYCeQoM1
fGf+q/IEe/53aAyVPfBOuKI42YX7CcAuAQEXauFzJodIG/gDr4Akqu2PTWpvZRmN21poqGdrOr3U
LkXYrPi3do+eIagMsBgzJTUJgZW5nMuKVuyPGmZP+Y6tjJRrcD6lBwJ+X2NXz7mSufRiPULAWtI7
yt23UDbF1wvz01dFzgh5rVuVbC5cXKVSOBwBY7C7Y5sgyZJYrVMbzdNesgX7A4MFzXnA7GjuutRt
jMGZ+6Lkgsb++Rsp3a0TiR75l6VDJgPyMimKKYuK4SjtO1RRwRLCPdeAGgHEzzkZUqKpng7PSmx0
AZhX+s2UPHOV3UxGnbRmU9oTosp9yAUGwIqPDenetWOToMeKOPfucDKhxHUcAxSE9P9R6Ao0WZff
Y7MOs8/HQmY/drd8CTEs9HXGWxInoQrNKHFxMhzzgWP0Io8M1WcjU0ZHVuE3Gy2mtUws6hWAGSoA
VICus/OfX+lVPiRdn7XxgMGYebwS6in5HMM4pzi9xb27kkLs3aAJfqpwJfYuacWN34vB+iKEoV1I
jfbyeAfF+7hlbt+TBI3FXQi0FiFLbdm8ihpsodyZnY3h3yve4R3W8U+MjcHfZ2iLPfwxY49dAdE3
7gsn2Lwl3mhrH60deBertTmnt/Of8FNSjLr18M/OeonsmfLs8bcu5FBuv5U4bkEcBFG+wPBiPtQL
MBNwsj742+BySHheV0vXD56bLY246q4NCf74ZouI29QvYyGSwcdzZC7biP0o/JdO8NR8L4GnPnu6
cDDuxwtdPP+rMyFu1iJROdCRpcNR6aIRr9Ghsoq2qzxZjSSKo/w1kTsTUgDYBgODDDslFlfxeZMF
UTUcC6tfNTbv5E+cyfyRX+bTzX+KjWznTu0+XuCi3V4JJRbYMYOMJtccNxzT++vYFyLjUhXipqpD
SQ8LIdCTBK3Sj4Uu3XA4x3+WSjwjsiKv1TzEUvm+sAZXajD1YNhXbl/YVY7Hi8X7etdbTEbzGsvn
+T+CyfII1w6S5Avw0qzU7HnMJhkLS2V6ijP8X8zjHzFz5HvlnEogOtK2uQxHVXsai6dEU42OXUW+
zivfwXuXh7rCvTDU63D+2TsNwkgWGe4eeHeNsMrM5xOuDSA2Yt0g0wylEfUmcvgyMuGMPWmYjMa3
W7Z1qjwwgZo1Re6pzt+1+rNUPOYzYH74YS0WjCGLtBh1KZYC6vOfjyPUm6uYLk8EmFLmW0Hs1O2h
iY+qaI69l1lKa6iJXZhSso5bVW8wvUX7PxfA4Tuu5BOazkRa3jcMjv6SB+i8yYpNoljNpTKUC42X
bN7n+3MAuBVYLpT7fj391fEzQt51YoVbwxfP/OjK7bvMpHroPLYifvm4/xFDXIG+HOTgJavhhBlb
FN/QZYIw/KXJ9rUEfv7YlBpdAOZ6UM0UuiZBIVQRgGfEH5nissV+YDCeJ1pzSWfwEUexcdoeELdZ
xIilynfNcOwQO4tJaOS+LTHFoR1oaaRlx4kZJv+93YTaD2Ct6Ti2xa2QFHYcbRJtV5bx+0V70mI3
Dy7riX0XpueMXcWN67etGTP1ilE3pcb8G4sWQVYtAUrHygo5ODFSw2aQihHuRSmHTzHqZjniYA4X
mdt0WYb5cY91YFZaUtOuBc4xxZWm1Y0mxmGJN1mwq+UngW30BBO7IzsqVhmfUoQt3RWAhqJzB29N
7q6DTcVoRH4ofFjwZ1B81aHH9qrelorTfz1e1ZIgPLrmJy0gwYpIHKjPSL3KX/rxOJSlicez3jDt
CaUndyqivSrSvPV9GhJTeFTMmUDZWQQAk/AMY5I2ot8J43EqFCdpT/2Q2dnUGWq7ErS1duFWQvSj
5bX1eJVLd9G1WOISDLhGAIuOMh4j/qDUq6g8J4n9WMSSelyJIMeTTtKAGjcjj8euPvfdvqoA9g7t
KBV1NTlWCe12XTo3ACc51MznqoFE2DwT+SUYqZnx2IQAzyZ4bSkHvnXVvnXDilbPuRcmA6uLWJlD
sMwrJGIPzS1DHIYs0gN4/1d2x38KHwWvKwnl3rh3ZLdySBNTwe8XBZDDoBlV+ZiU86UwxufHB3X/
mrkVQrjypkuldIx5xP4iXxq86LMrphhZijosvJchBvO9WAVI05lX4tZdaAk3sl0s4JE6ILWvfiH6
GYCnHqyJMYNaZ6bOK8589M2Mr5m0VsbvcWzNS8iYUoCeGDF2w+ZPGP0V/bm1LVcvLi96fPEfnH3X
kqQ41+0TEYEVcCsB6csmZeaG6HLCe//0Z9EX31SSRHLmj5ie6uiL2pKQtl17bYvD0nRNx4q1Y7m+
v5frnZ191gWBpncjNE72MIyP9bayWkIz2SL8P+fpLiXNPkDCta7qCkgq9Z1v7CKtsCP+isIbE0PR
SckKrmIhuQV5MBBIUuu4wfOeUGxK8KPexM6i+KS0/rbK7bJ97hV0M3TNcypuUsPpKpF2IBw10aWu
ioxz5De8TS3umpZJ6Z8w/eMrHU3QpOOvFGSvdRM6VZH8QucK5gyZfx34X3alaw2D9JU8nJtB8myj
LMBdk6OVtI3C79s3f6H0NWkLDEObemPQGD1Tg0omGZUOAryzWsJE90zqHZ7Z+vBsak8jsfPiviU+
jYTnkmsMc2K07DEXHtFmSYKfUDuEfviZGF+6/Kim76R5IwoTGu5k9coFWVADv5c5b4vgEgZLD54q
n1s1kh2JjHatF8He1IzowR/qwLp9LH+RjJeWHfYP8HP0GYowSnP++xJWKYl0FVRu6AQQQEMGwpOP
jw+VfTwcX19f39/f7+7+7N1pLhwqFDH7ui1/4bNAPvI40vQuoNSn8/h1A3KfkM6URu3sHxNAZcim
dzSnYsmJb4JNfVBANK48JZtxS3aSnd0TW9wglR7vQ7fZ3l7KQtRvYO7YVOiGyhIB+7xcSmByg8Rm
TNA5n4PcqS5sj9upLbxX29WM77UvYCho1EIMLqP5BeX1S1mSH+pB2ejkLO79d8wp3aIQfIfhR9ty
JbOwUFyHJDRhoQNOV9GrODOWg6iECoadESCr0DPagEPpDWXCbxXzpjDhCiQEqzDqheodRCo4QDxo
+G/zXgO90bs8BwIRrJmn8uF8j3k+IHRlAzMD+uHspsZ0enYo1MpT9bDdbtl2b9sbGmLzGDSzYlcX
AsLL1cwevj92qSBmOTnrNLCz1qpccBME53DLWAG29RjZpP1qY+y1YrsQOofk4UZLZt/jCBBwvrB/
ho8itpVX5TjepahXvtTAFT/z59sXeCGzdyl0lg4QgxAhuF/g3EGg+8/p3rm/B3XPvc+EaZbax3To
wIcZCs125Z2Fc38GtdAfGTWc7aP20ND/PObMlKYFoeUEUYqJYX6zu1emMeFDXxG0IDRPJ6c8xoFz
fJUd096MwNVK36iHRz/DXs9XQojpm8612m/BM63iA4EjCTIEj5Ils+xkPpftpogQ/zu18nb72Bey
TNglyFNBBgEuPHEeRvRmU2SBWOOFJWhSaE23G6lHHnp+8l71gIVP/iEaXm4LvfZKUSsCU9UENMJ/
80ZGvQ+FLui5cc6niY+2m2/WwCpL7+ZCxOQ0/dLMaWD2aed5OgY/qHsTbyd0AltgLX195UzdgjRl
xRatSpy91FGMGiXmICHrQfXZMcwGvSsPkSs9yVbm4IJu09Na2+xf9Te7KaqJajgqYEiioBJ2uUsi
FQMK4xV2Cfhke/CZaRfsw7d8a2KvyGniZOi3f0Kz6L7YVKcOM46mM0g2nIrOE0bXbUMLZD7apgQf
QAjKxRD4lWn1Df6Wb9Dsixlmr4PFWXfQdvFJ2NVo9PaYvyts0IkJq+wBizfj14ZmV58kZRIIeqlP
ExD4o5vdr8GZrzh+8KonXjpgDkELjo7nmbeso5ZXg49PP9eWypSD9yA85Q6YCdFIOW6jf3xr3PJ9
tZFeK6ekxiFDVd+n9abeRPiI3pOMcxBBCODddet2dZI9+5wTBBrNhciHTQSNl58zNNogNeLAAC59
QAfPP+VOd8ajbFOOAbDMe739ChdSYziKX+JmbwTiknhMQ+Pc2O2xQq3W0W3kgahp/8nQ5R5u/In5
aXXY1wJ4/VLu7KVwr/LVUsE2CXpZ6112FwAM09LSfi127aa98+zbG13QpxNuBCEEYgkkMGau0VgG
RhXGvXH2NqGlbOsDPqwjbosVF2xNzMyAKUYhIWsKMXADt/2OP5pgncuZ/n57N1c0aNMN/r2dWXwa
G4gTiq4zzm8pGl99J3r0duYTP5HjRBCQUh0mEknN99X2v+kXz6+nYqLuAoIE00Qu8fJ6ErjyWawN
xrk+FnuCSX+xVdqqpW+G5+hTe7i9zenyzYWBXxvZCxVAR33e3i2GXgEicd88K4UdqBQaCkU0ntJx
lSxmwZudmLz/J2l2nrxW/GzkoXk2MR2RaT5nmMSuWFHzTOxOYvKKSzepsOuNERAOKRNpuTG7/RVY
tuoxSc1zegyfybNsjf+nk/ufgKvpQNkgDd4kgJyEreQIT/woOurKZV+KNzQVgQZwO5oJJTLTo4Rz
U29JYQLkJv4p9vJX+RM+pbb8tNpJufR94CUAgaEbCPLmnLVN4qmNXncYFY0Jt0/hp15TZMlj2vl0
/KOvHN6icvotbZbjqCPSBprXmEjPUUmkckEzzHcFf8FBvxMjVv6D+fVyQtci/AXDN7lC/9vkzJKH
jWB4sgSx5n19Hz6rX9J3s0Yrv6SgfsuYGVczy3UpiFoTDq3f0u6Pdmfclz+ZU6/xQixdcYxe/gu7
RqP+HHYgBR76EpMUzJBRhUEwnbuTHwYLI1Cro2QDoBe7t3XFQqIIqDzUvcGVBQIkxOKXmikW21Qw
aggU9yAjByxw3GqHBvbTR1UYoGDQrSfAACigIs1Zc+g+1jpmlgLVixXMzjata94P4IkES0NG+SPV
bd9RPqoN2b3eyVaCsU2xG26K/6xLgIOYimfAlIClZN4pNxhlIo06uPl0cXQ8eVeU0n78EerOuX3A
1x/UnMbb4mwNEHehZnN5viUpqqrJQUcomvkefuhnMXJ9m6RAt+VyL6640tNvu9CQ4LswJWQxECFI
uEUzN2hQIhKIeSSfYwFKOOrK1Mo8rbRlpVHY7Y2pV28CaXgCRaYg0IcXPS9GYWxuEw6jop2F8U4q
9mJ+MMJdblIdg3o94dXzvoJga4YnETAT/jz2Dxo4nGUXXhrTlU3/JfI/zVb3nvOYja6ECjZ+fpd/
smxrGs9dycTiMeCHoQ9o4zket5rKqjHxA/jxsrLjhDavUUzr1iYFHPMENTC3jw4KX0HoXBlT7BIm
FH7lxNtxZXPUpqyTdIooU9/w7KIaMA9ERxoxzBvBjoOw2Ppyzu2iGbyVm7MkGRwVgM2hSWIitLu8
OarWK5oHLp0zGj2kjdxHoM5R5HxX9ThkkIkkG72K0kfNHNYK/UufVptgb3D7TJATz6GYnVAWPERW
DPAb4CQkKngeFaO9lroKSJFPie802Z4D0xyeRr4PjfvUjFgBeuaOidLWF9joU+3DHA7j6FQl5eRB
anxG8n9kvo0MW2kDcPEL2Uv8ExSnpPYY0s5N/M4T1mq0iZhxkN/SvaY+isY4MdN6nVMaRwV/u32H
r/34vzcYTGuYya5qoPK6PGOiBhpcCqTjQlF+QPxUAqAYY3RbkfNtXtWDVYKo14pKBUQhWvVYx0S0
oqF45iRpLFnyDKaZntUl6U8y7VDlWcZqJdHR/a4kCi1MTaUtBnfvbq/7GgAyYe1MINPgz07Y5pk/
qfhyR0ZuxC7IbeOdKUvJnSyQnR/HBeZkN6ztQRSveL1j5nhrcIlzR0vCauX4rj0ZoFc1EK0iGJwy
yXPl1mZKlYfl6J3zMMloLWWPIZ6sWnYUc2NpgS8ZkfrB119WGW2uky8QbSByx5BlFdw+c19Q9YhS
iKXI3STbeB3oqzvJacVNV1uB29X7qqaa963KK3WLa5DyJBZ7lsAxBlTrnLmZRJkiopGUu2FjGrYo
oFzUeSJ4frPW31QBKFaKtqq2I6jr97IvtA7xddqEY24Ziu/ZZlfUa+7kVWyholsZyGzwSMsqsumz
O6y2dRqQsOJuGanItIUVw9xJjWm6qTmlkg1OA0ihFdWFsTG5OLIwrFIHdLHhzhgwFOP2zbxOEmA1
Ju4kbA+orTB+4/JF8VAM8gbwH1d6NnyWRKfhR6ww1Y6J2SZEnAUyzs5OA1vx7iXVrrgDaE6mFlRM
7uPsUz7KClPzbRLaMbroUB37GtqNFu4zzdalg6ZYpvmiu1xlurB2jpN7emk7sXJMrMaEA+Q3kOe4
XHmiaS3Pkg436sUj1OeId5Vj8tjod4Vq0qp+y7rv4RCOm4SsEYL/pZe5ko3oExUq/B9w2kvZg9LJ
LR9z7srGHZSHZ/GnQQA0jvr5vkH/QLuN1Idac0TPAj3an/hRfOpeVHvoLS08SAx8GzJVHrRzYlgd
mAWEiapdWlM61wYfB/RrkXOD1BSa7hcZd3volXuh2vSKreh7ftJQN6zvJVs9JK/jm8K3+qMArV9a
4JzTVj7T38LQ7KgAlccrnECsE37j8qiUFJNMG83gbtVFdvY4FC9pYfd842WMeN+1cGzzTdG8p5gA
oqhHf/gsRYtIGx24oF6jUrpBjgHUC+GxQDgi5nbcWqqwGYe9Ft7FsR16DxloJkpbiLaNSaXY1h6V
L1RIvWfzqQ53ZRUB88ZC4Vslj+glpo10avZj/a6btOeMB7vgORoaKqZ7tOeuvC6ycEcvNj/T+6qQ
tGoSqNwlp4o4g1DQqn8K+MlsQW4dhK9FQdNtEr12WQOjTfPgPX0Is22kWaN/5LVDtFe5t4Yvwndc
eFKBDM/2OtiUoLHN6p546Lcqn6BtaNq7XLbRwlSoLOgedOIoKtX/8dSd3rpxtCvSe6AMfai74UhA
lTee0vwQA1ca0FbYYaZBjsJx9pKWVq7bRX8AX6r+mL/xYsXhXbDgKDQR4OLhoiG3os09XvSncVEg
3K0jhxQM2PiC78A62VoAa8VUDjZGzYZTVm+kyO7AVMJSK+Z7YjAynNRqZTlLZuliOZNT9yt5Hqdm
xrvK4+5wSlQa6U4VWR2K6L5IM/+lBkOjaqtiZBlyuSJ64XVeSJ6pryaW+zFRBe5i3FGSoN+wzJlZ
6VQjTpXSMgWdYJyuyLwO+eEbw/uHskdrx8S9fLndho+KWpbcd2vxToDlCcf+5HODVjnwFJgYr+R2
VA0UZGh7CU5za+A5+sPONNaImK9BeliJ8he/LU/5tfkY0yTM5UJtFN/NDK2jMqoYd1oj95ui1SXW
DVV6rPTYOGdS98BrsT6kJu+tLBl6SnxJfstIY7JBjCNLLqTsKxe8Naj34grRLwi+aFlEK4k+uxqd
5+tBUvmB23jKtgxCy9RLBih7pW/yyvGb1q6EXRq2lp89hcJLXB7N0ol0wJU/btvo63oLit1TU+7U
TQH4FpkpcpKrykDQkOeSTQRIk/SqO8MJyipSmeztZG2LjOF7dI/OK/e25GuA0CTZhHBYWEAYtZmv
0gKLIVemH7ukuEtNp+QHnWyzCHM3XIV8hvoJTEIe2i3Eu5rYlTENxBDfcvnc55nlpxKDPwOg6VsH
Iu8h9piRB3uISqlQM0X78o0Nb/2VAPAqvTRbsnp5xSU1VgX4XZErk0Rxe6ghJ+yqCiieWLaTMkyZ
2mf+iq2dvsDMyKHOB08E7ZpI4s6zE0IKjG8glrFbAhJxrLKVdztdtVu/fmZGArkrgVPHr5eGO314
6b50ZZ/ftQZbS+wv+MvIQqBfB2CkiYFs3muml4mXKRju7g7xuOfhSR32UqmfvOZYuMWo2l32ng/b
lsG3sATVO9++bwsBCmJngB8wdXLK7RszvyrBxNLG8z3fLaWpqzDEKO6Bxp3TxidQxdOk3IhrvSvX
9+VS5OxxxYMheFJr+u7o5yySGxorEhqw3kGW9S0gyXR7h9MGLr8kIOcgeFR1EU1qmDNxeTvRVtuj
Oq0HruJ3seU3Y0XFTGRCp0fstqS/n+pKFCK9v0wNSBXOzjIrKt5Lehi6WXoYyCNvR9ar6DWTv5HR
0f60rR2nGCQDxtjuSIx7s3bGUw+z01Q0lQ/RWgX3Om+I1J0iIvELdQ8O2/k4Ub3Ow1AW4tCthVPX
syyXWSI8aY+eI4w0T3fJvYGS5ECrB8U1yUOJ1uwcab6e6unK0VzXlaalgM12goviY8zD8VzskzLL
69At1a88P7flYyU8KInGBt/mASVevWtCV+stBbVide+Z8M6irdzIVM7s259p6fpNCgP4S9R+YGwu
L0SUFX0niR1gUhi1yFqzAVe9EtbA5WbjNtSL2IKTsBa/LAnFqDpwCU8weWVOtKtFlQ/a7SByY98w
tmpbibuueZfq9gAU0ogQLzRXPOGFDAhAYxMQAkBuEVudPbOh8AKMecGpjuqnOuwGHYyNCeINtaLJ
cw9nvApsqbGNNVjw0oPTNAxIQDF0yo7N3Cy5a/IQQXjo6qQdT1J8iqIEvS51Oa7orsmuzJ+bLk0u
DVws/JxtUGk6cdANP0KCw6eiEkB5rRiZJeUs/xYxfdZfzqoH3SwkWhi5fiVRycC8U7AAd1/g4xZe
xPR9UChmklbRMURj+QrccenG/BY9c4YIV0y4Q0XkGrmm3+lpL7AwlgBJynWEu6AqYXGYJJv//jYw
nWnqXQIRLszB5X5H35dG0awitx5CNMyePaWwfIWzsM/xHpO1K3ptZZHyR4sOCr/ACV0RL3hZG/lj
hj2iXVVyMvQc0BpDLvajND4JQSnQptEji8NX3UpNDmRYiFZdjHIJrFoo0S9tjKkdAWPvNBX50sNB
OTSBEIAwXJbXbsJk8K8uG8pNSHSjgwqN4ZcnU6P9P09GCZ8jOTQa0q5o1aOGcldlVBn3aE0Vq020
xsS1eP9wRGBomIZvIJ12KVXMtEFRBy1yzaSy+FBtzeJZGFmSnpHrVkqnQYTeG4dKtNDzK/I1L2h6
qvNNo4duqo2aIvjz5UvxtejJ+SjnGAuTtcFJyAy0UBtx/BCqvht5gXifjtm40QwvYUPevf/nu4j8
BepuQGiCluOvj/7r7WkKj/I+r2O3CSJ02x4UzeoKW8XQiPyf25KuW8dxBX+LmmkSoU9NL1Kq2JVP
6LncvemxU3v2a/MWMBWIldhBE+Y+j5gO+vfkPozosOX3ZLUaPYmZHTdwxlBm4F6a5hXMXl/rJcoY
BXHiIj1dWZks0WGMaKz/dwN4IWb66r8OtjCyOAm7KHGTMUSX8l4dLV8+jJiBtJbrXIijgGH+d0dz
51YuuC82BkQpz/JmBK/zq/GOSRuGJegY84EUWOD04HZ5Hp9Xvuh0M6+OEl4PGrl18AH8TYr82qOv
CGFbBnniAm5mI+H+Z3CrU+h8h/cYkx1aBsAlnVU9kANH7uMA+7HmfC0YJ4Cl/13A7OloAwmAIUwT
txRTjB8mZmzzaEid2/tcyKbggH+JmTkzXM2A3M+zBGNMiPfQdFZBc9k2UpobjiBvq7Nc7km6XZG6
YJsupM6UITGqUlNNbE6//yo/QZq+aSJLfesZMsG7kil7Zg8fj7eFLtgKyMT0SQmofEwFnckUuczB
YVAnrhAhouwL/gGjkW68Zhrj1gbCpunknqlptgYo/esoze8SbjGwkCJwkAjOL98LKjgchaImduOm
8O/Dus8lmGKuNkwkUZFTUayRTOyaIZJZAx6o7Dzl4V64GA017eOs1I55ltUZA2938uLzsP2KBLNq
v1q/FzpknrhS77gW5yCQaxsBBBmmUfroKinAEW3m6HZgoeL3IQtTiaQO10bebIKyygnzzUz76tXY
V5w+ysCh6CcgoJHi3v9Q+oAHVtOHZXRqq7hPWZYSmAtVq9POuv1tFt85cFQTMfQ0dm6OgpOzVtOK
vIhdpBlqobWMikoc3Aneo26y7qihmm0wjLOM/Y6h+Rdtr7cXcDW+BKGd8nsBs3gdYKI0jEFF4g7h
ttFE4EubgNAk2lecKgqLMET+05Cd3gEFf466ieNXVDsIDdhs6p9SePNfcNZx/QSK0ETDqSfPBTmh
FPN/WCZw0BoqkogCQIl0eZU6dMUOeTjG7ih+B3/EbXgUfJUGcukEjdV2Dilpa1BEUKzgDSu1N8G7
SwDTbplZxqyH5x7tPM9GDROXoox2bb8rMSkGI1t0DD07r6x26ZmrqK0DAAwoJ8K2y9U2yJ4LYy/F
bjZsC3JoCswZwyjzDmUDoHmV76YL7BqJ/zaUaBu9DRhb6u0DucfiKEF1s9gZyos5MNKh1e11CJ8G
YB8SqywE2q1V5JfUAwIsRPkI9qe47nKtgl8G3RCasYuSf2vxhuRWkQweNXHkNmqthMZxkm3LUljj
11mIdyYYIUAsU7cOiPQuJcdl5hURUXFKROTbqlfAF6YM452WFPmK5V5yEFCV1FFMBpH71digXC+4
Vo4BtL0iqWA/agY7NLMX1ID2YlSs1VIWjQs8XhlwP+SHwFxzuTMBzmfQgOTFFRP0QEmmEza0rphX
n8kAqkA7eI1Ga/DXbNoVJg9v+bfYmen0DD/wwqJJ3IJQUjzo2qkRD4aDBypEh7zfDGuc2tcQr0ni
ZFiAKiNAiM8+Ya8VleT7Y+IOLRIUgB1Rr/qQgWSvaCO/olJiPPhwlUJbGKy2YrojwswC8W+GO3n8
kYa9p64EYgueN1aEUjrRgatB+fry6MVCEoJGEOA4+Wa77wbgGKRae5aFSjuBjdQ/SFnBmSgkAWuA
Tl6JPZdyBxiSCgocglwWshazqkWke36kyZgSKVQFJeGbPqD0p24Ffa8om7SvNzF/LI3KDuo1RT5t
bG5sIRRDeKahRBj+fblxVUoAMWohudNoXzxWYmqZIxAEoR21CSvFjFXkta2PaPSnPHE0gomLU6CY
2+jBHyVU+XwnNu+L9K4PXozYEj2m/2d2CQyMwHWZUjkIzZB9uFyjMNRaKCVS6tZezARlx6sWhBkn
cw18s1A8giCE4+aUuyRAkFwKKoqGGHmkpG58LJ+FHSansonFEnykT58llSt2W+EvJQwv5M1uXTem
bY2hfakLEkvfUX+mjo6n7/HuIToS+ppThblV+P9hvRde/IXcmaHBaIHKGEM5ddtPBAmRekj9P6m+
0bIcfBrBRi0N6mknEHiJ/XMlHDwsJ7fiyO7RV9QcstzO1saPLby/ixVNmvhX/CCMKvEQk6YuKuhT
CwGGoIsJbn1PJf+76leZRBblAccmahhDNQ2iupQ3DHGgVznkDT16K7cTSeYOFJTPPb45YPdMpCzH
QO6Q2m3B2Laj1ldy8Cr6cvsGXFNhTlf71zpmzy9p0Y/sm7gBB3CUgHBeQbWYVpjRiMbI5n1TWccU
eFdM/HCfu4/Hx7Xc7FKe+EL+zIxXaasUUjGdOwXW1fNZeURIk4UgIc48bB+EtE5gPfKP2/teKoP8
ljunJQqGBhQUAfbdsEGj6MBHBM5iz/bHDaZl3ha24FZdyJqbVbULYsPHHg390EoRDesHb3jp+fcq
amYpf3QhamZKEyNSs0HBtpR7TNEzkaZB23B7qDrEvbRU78J/OuAXT95auntZc/17j+ZVF41zOBU+
XvQgbTOMeM6YeBJfxHEffQO2M0aWAE6WzC6eZbKSzFnwkS62PNNhuD5dF484XVF5JBJwdqHT90xe
dY4XddaU5wZvI1AVc6qNsiOCSjgAn5pwmACRmpNI6ISQwcovYH6dPhV+Iqf8I7+KGiJFwzHDOyQv
E1QQzXINdDddmZnVxKb/XcxMXaWNFPu9hO8c5qfWt3vENQKLBAc98jFAPYfEEtaSZsu3+F+RM401
RcRgnsE5K9pRCp16iKj6BtCxtMozsuDaX2xuppNkeSxDM8VdclILPY+gAb1no7e9/SiXinegjkS5
ZKJZB85sdoSdGOdSlKup++JkNLz3reoU9LROKMNEeozZA8Vpt31mHQBSK2Z3AaEDpftL9OwoTUHn
PNYnpWs5zTdKcmgpTZ2RGu0u3aYjYz/xKfvoctAARxWzbm982ej/kj47XtJ0XZTW2Hj5Wdk5xo1q
MKpnpryI1t5s7NJ57OgjsvDWGvPpspJAAR8gUaR20It/afQCRfAx+BDhTAy+YySylcwioBwPQacf
PBnGSwXSxTpG19QOWqqMS8BEVx7OAtzCQMgIcgNAZFF9n2PldDXuhlQsE7dvaWhsgMSpqxO3AezC
82XDdxI5Q2iJ0WZUd+YmOpX3ZQHqW9Uhxi49St9jYiPLVh/CYJuudaktaTJQEyDpBEWKisPsWnQh
b+UuEhPXlGq0kGbIXxRDCtFhDhqQeg29uBDHqqC6xYtWQdMmzjEvQympBTE1pIX7YTsmcUoBXHpE
B/vm9oX7O7Rgrqxw6tBXkAWM7eylKQMyVS2pU5eggfGjzWkmPCScmqhNvkjvXkHF7yrvWdXRPN9H
u9J3gDofA1Z/9v1GzC09tGCZx8SK1T1HZUjeR6/yUX0q5Adw7XlQ9j88sWFj/O7x9tIX7envpc8+
idcpUd34DUw3sUBSxYqOkQxwiZNYovVHCHdpQbNtd782P/maDAR+mTFdBh2FAeiKmVULokH3uA4d
6BGmH02JogBkBa31kDGVaSAA3dQUKa3iK9hUrhfSobVlALzZZ1zR6hiou0Zb+YxLQfPFkmZOO3xY
3297LKl2rMEG1Pbb2ZGHTYpu28/8R92iPTVxMKF00zD56fZ3UKbtXl2hX8cxu0IYHwCcrTTC3u3I
Y/TnTf25D570A9klx4CVB7Ab1vYPqyy2T0C/qu3uJMbvmcLw745sBStaZClcVqG/zGmcLpok/mYn
f0ULIpii6qFIMlf1h6jYhXoDur/aU5K3Frx4L3UwNcUowVCUzJOD9LkZE/FlqI3kLVPMmK/YkyW9
AWYJDSzhGrA9fz/cr9UMQBhoiKcyt6l9DF2vspRFavJZ1aL23JZiT29/jOnOz74FKv0oEmJ8L/7M
CazNXg8brdIzV1d0dWcEEuID5C8sXTA1phRGQuMyXsuPXPPJA8sD3vppiDZAU9BCl7ZDHqRIyps6
c+XYIhotMS2AWGW2VZ5KtHBupOFJtYpTSQ6KtNVzGpXwzYyVg16KVjDkDZh44BXBfzbvI1YGf5C1
vMlcYUukk1zSDuQxxwLd/AMYmFljibtKtVPDlhtnzGn+qa+EEks3D0pU1gGIR60LuPzLY1B9Luu+
VmTux0cEeobkn+xcs8IJPm5/4wVopgE5JuYEIPOhXxmHPJWVUfSxU2DiKDZajefCL2iN21QgFa0W
NCFob9FYxJGMKTkbR1t7icyGFVqwduwLlgq8XUifg5dJ16SrTRO9RfklxbcHI3O2d/fPgrUHkp3C
Sfl6WWmDXNL5YBEBggbER0SHdbw84rL1QSeiDRlCUjgmcAEOZUJJyrS7wsNMFj2Fr03XnLKF6AIN
V2jagSeK5st5dIEMmCA1opi5nZhjBlsx6FRuJHWba95AhSwdqN4q3Aaa6NyZ3NuM7SpMb8k3wuPC
x4brYWAO9MzYtVIRenj5WIPnia8oJwlfaQ9ok5XKHgpJUpn5JoUD1aG/cew+6xaTNC0P8wlky4s0
098UXhtFFiAeKdBcfcxH8NM1TXg0lQCg7xRjxt4acfTf9B6zt5noV11FVYwcgOHQM+nIu1g0qSl3
/ouXy9pLmVZt5SS6oLpKm+aGffuOLxk0QCymuUeyBPDtnIUyxvCN0jPz3M18FhJbynHGo5WhmyFP
mVB8yO9YjrCXQYHw0GEeeyMx8tG9FQ4BzhYQ6hAkXeD/vL2qJScZjVRYD+oa8AXVWUZkwqyXmJfD
XVPNN7qNEeAgP7sj+qb3Wb3nu87qdA/M9vaorGSB/yadLjU7hh+grRIeOrjrUXO4vPlFw1Uj6tPA
td7+Gex0dxqtegfGJPCh4SDo/TSffZoO7lsGyCI+KWXPmNf0yPYe7azjcSLSakEV846EFabuPWII
zfNzyp5z8P+nGGK13+/Z81pQcW388GqmcUqoyGDtc+MHzuekUEzPO0vFe9pxdCXtIv/B71e8n2uj
dylGuTwa38s0A/Ux79yIms3juwpYWfCbsmQ8KMna9LeFrNyltJkK4lkB6xNBGu+sgeU7HTw61U9+
PJ1OmFTDdt+fqKz1+57R4/gTPWgrENqFl3Epf+bqScgKd+Ik3yKbOqAn52NKRCNFqT48vIpIBxJ4
VWiJYQ1tVpT9ta6/FD3z9Aw5MvRoEq17jpr/SNF9pJEVGdfe5KWM2T3nPOcJ1Ip3Buy+aNAfukZd
uGA+IQENwyhRTzUDbfYBha73MPgyE84JhjV9I5nZ7u/QUPR1whA3zVqrSF4nTCZpcI+nijg6GGZn
JhaEt0rZCGcwQtC+3oE3lA7CnV581OS101a838UvNPUywlZNPbczF8STS3UUhhbSNBAyVJtEf1GG
bE0NXme4THFqoZ96WPBzThs3jB1QaqkggJs/spONcTToHjOsgCpYkbSkQHAuqqZPbASIti5fNik6
Q696Tzj3KC/1IMCrFFpVpwKd9bc1+5IK+S1odm5KhTGoQQ5BoEVHAKfQVhWp0oOLT/yM49WM7Jq4
mcaqqkatvNIUpjEw0VOHSVcCXjCC7E+JgcuR7clhJVpeelbwSwGZgdME+OLsJEulUOJRxQZjExwE
AhreEbzfPsOFuwcvUJqKFpiSgJrc5cfK46pu5CDhbkzK1zIojwXaGagfJPZtOQsvCg1TQDNjO4g7
/lbKf4VUhh52YTuigzitsr3MpXtPi97MNPhQwMtaJK0Dxt+VZ7Xgfv0/0q5rx3FlSX4RAXrzWnTy
ahm21P1CtKX3nl+/wV7sjkRxReAu5gwGOIPpZLmsrMzIiKFJ65/N0YK1fOu6nIxm0q0BWkpfcwj+
gBLzz5KYS4LLFtpo9i7Ew/Y0E/L+Nc+MLv470yN3xeQoq5YNTF+vtPoq6q+N2oFGTyCaYSwVHZ/w
eR78P5IOuUPiNa+JpNLU0kSqsFisU037nUnPTuzeuy8aNsLNAkgUp/hCmTmW5ykLsbf1WqA3Wcto
UV6qRTHXxT5pDk5meFoBizlGPvhMCsacyHGsAJl8VvcqQRXlRVCuAbWbcQNTlyuoSBiAVwBhQuV7
NDQWsstly6Ndt1plslo4mFCOxDJpl/6+fIk1wVYLm5QhLlgH1TgI0NlgLOU/miwnyRtqgM+3+gTq
A3jCm+8Z3R7A6TNZRrGOpVU6c936vOob3Lb9BTmCo9ozMeYQvY532q2xYSFu1rV1ciGoCwW9yr2Z
HesNzaw/BGSThG2XzkQxEyA1DIxFl5OAJu1B8PLeFtWWdJQFoTvUNrc9YRi9+/5ev4ZIUH03C24O
/DoVtd3ZGyXWfdsVatqDvcZf1uWakaxg7dYGutchh+XZCyQJvB4Q91ADfk/j+HXt7Rn6GilLtlw3
Og0UG7WSYl0SKK2NN4EtzcQ9f6/Ih9m/mZHR26Jzw94GHblrga4wI4qBygcYaAjCy29npe6Yd9bX
SlLqP+f93jhuKDPcqaeDdt2uFyf+09tDHFRd2Pq3pA0SjYvs8nwrTh+Nf983Zs+POSntIUftWixo
ptEbcCnQEwpNalH1pZUvLJMVFKeQjliyWnjoxG12RptG+1EeqVjt0E3tvjz/oIms090WEkb3DRIk
ntcUWFJB3pb2G0NBCFJZcHaqNaViCYmRFKThkICicy0H+DDVOE1SfnJ5K9cOCe3Zpt6JOxawEGTt
8VBHj+WYxZzuxDaL6ciFjKa8AluE2V/YF0+lrw14oWwbmrn0zImdugpvLY6upS5mlah0E9eS8gXa
ybvCCLW4e0d+HuR2/8l0oxrBDUToEnKa9ye2Qpq3FjpMd8YbXKSykcaf8p0LxKOiN7uQxJrk7tH8
IPlmr4OXMOxV5TzzDUMY9nBGoGEKRP6A9/nLzN94qKoT80hJKix5afYiWA9obuU7H42jZiySvLG/
RJXdZG2JhHShCnN1yYkM3x+8G6pkiG9wFY28llCLdRzGsN+ZAsl+E8CxSAI0nqoGxsy9P+khMdlI
+KBJbdBAu5/vuncdbKfOtSIqMpziNej1yHYBfTmw3toXedz2qseBo+oNsGeH0mgJJCqvMxM+FdPd
fsQoLu5ThXbbqHetSjqB2UORF4y/kVsiJ1p3CNxD1xUak3gaj9LcksUTX0Tf6vNvmKjIgrB4YK8R
cV0Mikn3ExGkPRP2Jb4B9VAjCjWmJG+cGu/inWVZkRGAddcdWN/nRAynV2BIJ6NhD3DzcVtzWwgy
2BpEeDwVmkzoVKBUe2HWuv4hqN/J55zq7OQdhSDnf+2NVtwD8X/WCrBXrbR2k5/jl0AvN9Ii2Yqa
+5EvuF2/oswd+BFSNQQlevXpgK98bsmnzhh6jCBpgPcqWsFG5zx38oqNwsKzqPoU0pp3kHKdSQjr
rCRlFwUb55tacXOY8cko99bq6PbzXMFv8xpWXU41ru9b92vQrUR/yHAPXvEyj5edKoEtV/T0F0BR
SQftA3Vn7WS0/+fEOnWX9ZxI15R3BeBaEHgEnYOc7P3GU9KgVCKgLy0vNd3ynFfrmH2TuLXbJnNY
r4nE9kCEh3Q+dClBkzVuDw4gzNSHHI30XqN7kHrvth4BFYi6g4aLoDL/yd0JxwJW5AHb+SAVquRR
lnMB5VlJ5egC/+VIhGP1FKB2RTEq8QXQTq/QqeS3zH6yTeRrLuQuRF5FC3qozD2+J175mF0BuV70
aeOlP5pn1MKyzHPQpKqUphguGPrQgMBXmLnABt88ujuAl0MmBgYYAfx496vZQmCACzvOt+pyRXFq
CeJXvXNf5P77ub8afs7IDjAr6KQEbhoasuOKOssDA1wKVGgFVaq14ANEwoevlt425xYeiw4I3tee
W5yYP5BcQx4DhMHAC9Jjv8FAEiRoAbdn1X256ow53ZmpzXlnYOSB88Lv7LiCgWTXr2ON/QF5Tk4Q
7xFFU87zJJvTAxqYy6C3gWT7aKmyGCFAycMej36G4oKW27hfQd/l+bT9sc+PV2qQFoZvB00ROsDu
dwQTRTlbZH5kvRY6UGKlJhEflMf1JiPMBm/qnhxrQMtfYigRxLFevkIBfXVaPP+Kwcizjxi9OF2g
nJy6wkeADkbn+xaKdJ/PLUzM5kA4hI2B2HRozLkfZsNWEtMUaOxlWlzc/dLzQKmbHZyZXTgxkIHg
DrEK6DOgojB8xk1slsd2mHYJBpLX0atEl7LB5Plc08VUBHZnZTSYWmF4ly8HmJKyr+sVt7E9CLpG
15DZdsmV603ggUkxF4s9VgDR03QzttGdWOV87vapi+YLNZAgvv1b9AcfnDDOmSnwHlrONrtPOBFE
uBBQRtoDeYhx6JEnngJ9SPRqAnlfQYbDD45d+5ZD8hYUHal7mHuPP+wROEQYQhvLQNQIxvz7xasl
NswSMYktr/OhORSCC8Qx0WjjqWHAzmyUB0c8sjVaQh5cti3EkWOLKSTNrxWwTRlRUZue3WoV/fV8
8z/sShhDED2kJRV0bigjV5LEUldIHkBCNZyVU3/WefH93MJjUXAwMaAf0KSPXP+4VJkyoV8zTA2w
ItAVLmpC9fXK2KovGM4Lu15Tc5vxISYHzAHHCzgLMC8Doz5aKy7NfC8I+RQ1cDisZa1RAIUDEi4S
yezVRkMw/HyEj0//kcXRiqEYL7YBxaUWOn7Wnw7xzFr11B/fqEnf6eqhIt8LNfjSZhHoE6s3JP1w
qYE3ZWDOvN+WiWd7ge94mYXXjfaurG0KjODEYbWP0lR87Xuu3vBw7DBQICpkJJaBiMNj496e4yWi
bLdNZvFmgmI3qJ0FV0Xbd/rTzmSUH2LLkaXRy92PFKQZJViqvO9Q1E4VTU7dHPvH3HCG6b1xyYJP
sXE9GIkI36kxvxAVYsm2dni+P+bMjK8wkQrY3GZAkaRDTdXxkYhW9ACs6m/C2fOM58Yeg5Fh5tB0
hyKDDIf1d6vfDApxohDgeGTY/uK7/G5E70qxq5YftXmC8let/wfmBjJ6GiIiPOhrR4MTId5YpgBf
WgC/SmTtfWSJUfDaBTReJ0cTQRA/E6c+5rUwQFiCP2ERSMKx3K8abfNp4TlNbqG61hHw0qWhQYPi
cy8ha4VuWf4M5bdEk2xwUJ9K6hj+9HMR5WPeefQNo51Te1GPJ2CZW+BgqJwtVGLTiJSuqqYACrSC
9nySpzza7YhHc5xKUm1nSptbueEswnU4t4ZTbuT25488Jl24MpeIRW5l3hLnmmhbQ84IXby1gbbg
XqRzPrdJh5D7Lqobzd/IYwpFELCJU+VWrGwF0ayvFIvd40eHzF4pBbCzZC4VOLttRjGKL6VCUHLY
NlyyZSitj4BBvaB/MjL8r5QlfL1PoopEENSMgQ4kDBWo3BugMsLskXmIljB4IIrRiIGkDSLr0Z1b
NgFgiFRUWIxzjFotBAOCBLp6Wy2bhd8cen2uxv4Im8ctSA/UEkBm4+z/ZXJufAJi+A7EJHZhtfkV
NOusFV4EpCSjAavu72QibeN105B+JRscEkXPd+9EPIMOWfgjMGnxaBEdnRWarjk/VJTCSqurD7YQ
TaxPUUpkfsbOxJUh0qAMhVYdIpoHPiAg/iKZSaLS8v1jzy3AK5xvsZHA1tnOVGceWRYwn3hNoi4z
yL/I43sXOZGsopA7t2gdfGjGJ3BGkuGsPOu89aGpQz5WLLIvKhhpSWw6+1hV9eMp/1lfM6IFpJkZ
+FT8gc9BLooGqBIef3R++6xTBLsRS5A+qG5kUEaU6fHGW0vtL1Z2EZLK7JV1UC6FfsFCKhD5dkrj
d/JveM2DGWfymI78m5t/HzM62k7v+XWTyyUuVXBHrD8bvQbWlfQGSLwIKh4E6pwg09YlgsYubT2X
upnwZVBjxB5AoImGV3oUojBFKtZU2lVWLlLQF1A4MBCBlmJulMMlM3JgIuCOeBUPcEMEePeXUN5E
nF1Rg5k+J8yCYsHwufRMpSZFpPvgcF5AWUSSiNPrfGNmQFSDwwF9I/WH3FxcEDLx6wpU2e7b87P2
SD0NrgY0ebGDGujw5+iqwGPer6SIbUGRSMSjTemdWec69xVo0iJEM5tjgsOhS9Um2/Ss1iQ6w+1D
UCfSCynWmmANRHhldoyWFt82eJp0cGX7iW733wHbz1zkf1Tm93N4/62jOYzCIAkYh26tAh28OKel
9o6qwYAc6NHE6enneJ3uBPUUqogkvp9P1CMJx2iiRtsUWUZPTrK+xZP1PVS3nY6cJTiltc8heXre
KuT94pG3D8FkVEvdXT5m7D/CsWEfPePI6qGQjufXKClFKXwby5nQIkxrQhJAcy0C/DDI0UDrGI4m
QOHTxq8Zs8OUjqf81urodEScUsq8oLRW2e46AfFZCO4mZRGhs/P5/HKP5/B+fKMojRV6nvcKjM+I
iLHX3jsVzGd6j36xEvALXd0gS/3JIoMdmYqaE/Cgo3F4rcJbk7k89WNDymiuh2+9uf5A/tOKGWO3
4IKPN9yFByN7vziGMOXCH2VqiQ3nfKMlXjugbKDps7ypjzf+/WSMTiVURDloGuEDnOybAVsxhPT4
TVDxYDZ+C/x0AH6GztytP3m+0PgPRwgAOjhTh6+6GTblOQlLMxSGTZgvwz29vC+pr3LpGyJJPz44
CWhYe2/vOBKaYOClgE97vgceUUHDvIPxCenIQdRgvMcFx1PYXnY6C+a7kGwhGXsOVg45/vDf5nEZ
nkw0DAoq+8nvvhe/aq7OFeUf27eGLwA0CbQUA5PNmCyDAqEob0dRZ72ur/utt/7kjGy3R6nKI8d0
bZrmTj91ZLX6KJY7axVCIAmg38OcguqwvA+n7uYrRsvPhCWb2GyIeWDVOr+A9YUklTdz4qYOHJYT
VA+DTjBw4ferDehBKoFnqbO8XrcLSQ8ZRX++no8B1lBL/2dhdKTzwk5EN8/AThaBJAfCYxyHgxuY
DiNpAtQNxG5Okk54jB3vTY5OLtP5rQL+yA6UYa/bLYoFCVl3h+t1++6q+3O2PeOK18AkfWzJsidL
e+mQM7deRqpJiK5bCUMsd4Xbjigvi5NPVnq8Q4es9Rur39rzyZnyrByHRg/0ZaJHdJwh5KmhQBvh
sDUgvW6Eg9+/p7zuRfLMMk/aAcMh3g6Ay0IB/X6Zfbvv/Wg4Uyly4UPqU0ZwRYsAUJS/z0c0tWuH
wjr6aAD0ApvYvaXU5tK6U4IOTdNKQwQBXYMi25AaGdD/l6Ex7XzRYO7C4ZAq0ZvNrksa/DHX5yYm
Z+3fWMaUvsjxFGnF+50lBVCKdDYRHgZMcHHSuVrdzKSNAcZ1JTgKbtPOqvgWD6wY5zBOevQducvn
I5o67jer80DSWyYd1UkwZDd4Uymo8ydzHPdTY4FqHUJcuM6hreh+A1Qyyyd0mHdWDSZTJgR41NlB
oOT5OP7A0GPneGtlFAg1UtuwWQwrSBVBPB6Pk+t2T+t74yVd1OTYro/HWn2r9bcPniUfNNHQn/H8
EyZjwdtPGLlOYCdqm8+xAVPtCvIo0A2DU8Yw9kdcVSYYZbhDTDYfeqKdFsBRhOqM65haSqTfFbTx
sDLwDaMj3bFoH/zb/1ULkHgSEzmY4ZmYXsl/FgbPfhMJQNZJdPwWAywCYBZcTXReU2YOofd/rOQ/
K2OHIUSsVISw4vmLiLxukwGdsF8eQaLpWcfm5YsnYI0jkGvRdoj2hrlED8aMf5wZ6h95ys1QpcZX
aFrGR5SDf1R+BCt0jOf7ZcoEinh4+/033/LoXDB1m1WS0+FcoIW7iAXDzuRlpszhxSde0igWAtMD
+m+kNdAodL9qYeDzXMXWPfAuJQhmEqBs0YGuLYMt0TcstKjzlfSRqou55rKJ7Oad4XF1beDUEYUS
hjmSu6b44QXr4p1+yWqQ3JgZJMNfks/nUzoVWiBIpIeWTVxqf5HkzarRTO6XXFL0VgQQUxfrPEAB
fnXEO/k98GeyN8O0jR0O7KChH32oNB7J99Mad1mcFQ3bWzJIAKvwVDGplnKEvlL+QeHSVZTN9exM
PvZuTY5W0i/jJIkKrsdjb92B5BVwIeiiv3Pa2XAsElXgmSTcHGbob6s/DBS1IREZCvQ0jHMBDRsH
kLaWe6sPDCU0spYmIN7UIu7igdSQ3lQVBJ/mUFoT9Qdm4Mf+X6vDVXyzlE4FwXkls3urBj2RSOJa
B4hY4tW6+mVUJXrxXhjwAERXm10830OT63pjeORG87DOaDaFYVZ58VYMS8LgjU7eXM7MV2CdfG5s
KjC9HeVoEyWSDe7DeDDmHBrKIcJPmphhe5jDlnBDUP24iIN27CAyI4yrHQG6a52IE3pruy3UtYEs
0qI+Zxalm+hiVD2D1ixG/eoM/eMQwUVUi9T89fVqfZi5pCYHDMqNQaEPB3XcYMtkNuc1itJbyNRz
slEuOFeN1dnKyuQi3pgZz2uRVLzSwUwMcqB9l5EGjiAmiiorryU7d0Qmn8ggi6QHKXHkYqThar7Z
rEXFeECWubTFkOWS0o+Oft5/vkPa9H3/uVwel2BYMRxqFpf8eONLALOhZIYcHcqo8ugllVVVXFXg
nrXonrUoIVUFbs7LPUr3YQMi3Y7iO+qBg07R/dAS6DhleeU3FiIa3MSiqnwya9zEJN4vf+LF1wUS
4sDPDdqKp4VlE3fxsQJX20HSnMvzszKRf7n/lNEsA2GQSqETNNYrR7g9GEAIY+ABBwhRZAIpvaSX
5uUNPXK7Yn86ZHM41Ucc02gmhvv8ZpFlSoriLoB52bp2vyAAUPcMAU06ODPJUdx8Xfi9SN52O7Br
E/f9F9X65+OfXu1/KzHyiH3AF2JQYiXS7hKV+0yaqZVP7OL7+R15vhIkYpLDY4Cplmu1cTV4tR+6
r0qHvOjQD1tuVupi8S3ryozLnXD295ZHx1Wu6EbKk7BBYFmAf4rGi1RTHC2CgGwINhcJIgCh6TL7
XHgJ43WUznYbP7rH+w8Y3ax9KdN9E2BuOXINdu8oxrjamVssl4TXTJ02VunqBI84F2VOxGZ3dh/C
TLdvA2awu64RmoHsKzTOP0f/ottkpbr6gnpZoFn2+T6aSO7fGx09lSJK8iM2gdFGFSqitdr79rM+
nYPDOVktl6agX0Ikr2NCG28IDknFDCV40C/ORaYTl9L9h4weTJ3QxIn351syfTjOjf7+Xp4VAiVg
vJxE9exrRzNek2izeYPW5w4+nAB9gLeT+T2zBedO998WvTndrFJlSRJj81OL1ytILzLEVqJqLG2t
XLva8UfSN7qELn8oo1mrg6IdZk737AcMx//mA6q27qLIxaqw21IDHRmiO9wfmASPLFtiposXCAhc
dH2FGQi3B9eceUE/3sz3izFyb10nC1FNwb6L9kK7WcupxYDfxI5VP5t5Rz4Sz9270r/e8Zux+rJS
tcrgSjM9Qklvy+v7pc4uX3RmtVNZXCTa3Kafnd6RcwOjfVpBT6WxgEoQDEZbuieH1ENcgHflEXCn
zSbS4LhX6Oi/fEPdUzzO9fVPpJHvp3jk5qTApjyPHU47SA3WA1ABaAV6lW+w0MEavnY96G28XC6V
JoNCQuc6MijeQjl9nxJA1LH0i8XMsv/RaN1HhvcfNXJ9QRxlTl4PH7Vt9D1yjbjbkf48ml8Ejs97
gc93sNvnGEH/ng1P7P7tkZs90CsuFQWDXZAobiOilZutIaHX1taOx/a4IdQBWwEoO7xLZ47azE7/
c8o3lm3Q69gBDcsc6NqRrzK6NFl7JSR/gt5IalZ/7m8nYBN3MzyGu+V5kbhRCnu5ds0+ttwG8SAx
GwMluhcM8eQY2syiTrzZ7k2OozbwkFJBCJOpZm9tUzC8lb3g9/a6m/Obj1mMe0sjtxVG/3ODDb1a
2229AZvxfh9rkeoQe2O+IOUWi2TH6Sdso/WcWtDcUo6cVqm0RaIMJ0qMzLIwbXTcR7ka9ksqmLut
JspQ9yMdxV+BbKdprsBWZ2q+R664ojJioPyEgS6PL5L6JZ/eEvgxzfo9gN5gPbNtucE9PJwY0GJz
ECYSBfCO3d8QchcWvh8jSuK362uF1GamGsdge5TPXqOaLjI6h6VrlGvuiKoFpDHBG6zGh+GyWsj9
gNmbBXJOQEYwJzefNFr9zPHkvPTxSd2Bh1KYuoUrJ0upB37UNr7IDim6k4q3wMxUTC77jdnRsqM1
MMoiDksBjipNVFP5LfJS1c5MiL09P7x/KKpnkz5a9QTCfmGt4N4QSHeoIfyCMgmCf1b9jNEFiqXH
b2Z9zrELljjVux2rofgLdR3UiVgjf91cOMB4aZAF1eQnL8mRXV4q483fCSsdJEHaAW0C7JbaiN3c
JA1z/+zLRzceG7psy/NRA2lZdlcFtEUx3Fx9fvpNhq04ANqhUzOuiGR2nHmKPIRNyEhJQ8SCbJSN
0y/p/Q6INHR16OhhWcQonq2dz0U22z72uBcg9UcrogSJQfRZjetLfcYWNWQfUSqhQ80vy2VlU7lK
29EOKk0kpqVQe74lmCE+vp/YO4vjQlMW10zju3FnaRRLgh8fKjVQOT9QGjbjjKlH73pvahSqd+Cp
CiAZ2iFUp01hv17L6noLLizELK6WzZyqYSs/jAt1WXiYIf81RtgxdVLmdYtxgYPcywj6XbWZ0zSB
nsR44LwGmKgCLsNRztsr0O3X9SjEgl5jaLp/f3cWoCXoyaXbyxXZqYd+Ti9qwkcBOT+ouYHgFUK8
4/qTgppd65dOjzms9AaAsc/9sV+IWmEA55ssiWr5ekN+fXUu3pu4hYGm59EYAZogtC2M+5jtAC8K
qhI6y69WXaOnkghqol1RAtIF8lep/AJhA4nTuaTi4z1xb3YUZtYs67JeBrPInOr46RSCzI0PCaLl
8935yKUg3BsahY5+lku1i2516xVJtljbIx8SrM8gy0PPn7Iu1M/C3Ht6oTLINoYgl94vNzq7Xnma
Bc5h00oMcVGbq1Vt7jLjVKr4b5UYJ5rQpEPv7RyQZWp7g+II6bKhyxjkI/fXp1hChCgV3B76xqd4
nWWW4hlB485s8YmHBiblxszglm+iS4YvMiVvsN3YVXXIoHRkfoXE1PXdUKj6PYW6uiiNxWnxEWih
+XxBplwh8oFwxTzEwrDf702zWRqlERf3lmM7aqnsbQ54NH9NcRHaIeUZYxMPB0g3sNALh0wYmBKF
0etdsX1UIRPUBeINtU5BkoctQOHxcJTUT9ToLjJW0SbUFtmT3JzDQg1ba+yrbo2PFpO1izyvQiR4
nXAhvqYigh0JWV72t4DbyjMEIOUs8cSU37+1OVpZyDcrtRNhwMymRQtvupAk1aNAgpxzpEM19JJJ
h+cLOuVB0IAEQZqB1AxPkVGgwzRxWHMhU1vSBS4fvMaJkfEar2xry46WuNOf25uY1Ttzo2CnyiMq
c1q6tviVr6EnDsSbTKRSxYvjmnY5w6oxsVvvjA1/f3NQ+LAXyrDA2HhVoowu1rL8mu1LZ6ZONzmH
iAwGJC9KtmhMvrej1KXoy0nZWC0NHU9RCLZyA30G1+4Evcpyatn4EUN40FhHlauYAt9Rc9f4sDNG
uxUHBbIJ4FcbELWjaxwIVRFyTEptea1G+6aQDkyW1Cq6sMfkM/vkGhJ9Pl9JcSJyuDM5GnXkiUxa
2zDJ02aav1WfFPPJe2rqremYMJnmBcRjlm77RmOZW01It1l8SEFmG5utsg3t16jbl4BTCiC+/QmU
EqSvK7lV226b2Ece/xrqjhA5o7F4wqF7B3WB2Bpur0VQK8pUTzbD2KxS0pz6FYeqZPntgzp3FdNq
Vl7c8EsUvuLmKFYq1yyFAnr2NvRt9FZaeqvMr8FxUqpgdxW7zfNpeWQlFEA1wMJZoakJvX3CyG/U
bYUaSY6SCZ+u+1PBqJRR8fugG1qqEndVtWBz1jkZBO0vMVqwL5DqfP4FE5fz3QeMnAgSD13IxR7S
Ho3GdyT67dxflKij2qzEmZ0/0V+AwfLoxEdzCIKuvz1yc8I4Oi3ZEpeRxWaGQNJNraUbTjP8fW3k
RmyGy7Xsqq7RryPLNnoI3W451TYiPGFP0nur5pB8NnfUzL0xFQPefdXIyYRpS9VMh68CveVVsMkW
sNkBPkvpVwpEfYW3rlxTTa0ZXzrhbsCpA1E/cJZD6fkvS3MzGZGYiuAUDlsr7kVsUVqNKwRHSCln
aNvzr89XeeLAc5CfB2RW5gaygFEIhgKsHCZN1lpSSXmvNV6nhBdbe2Y3T5QPIOILzWpw1gL8DXDH
vWsTlMRlbRkwfSlMCMQMjNDWlNbVQNWU1iSXrB7lVVTpISXWRJoHvfCuUcNGUvnuJOarogB3XU4t
UldnOOP5DEydNPTVKQAj4ayhw2XkgHzZYbqgl1rLRxdUa+TRhhdScsjcHxZcGChWglEYb+lCsyk1
y0yHnjloE09TaCLefMD4qEe+B4cM6Hj0CoYv473Rr5rzGZDD7wKVlQV4XSEnx77VNIm6Nf7PXA5u
4qSDBWAATAOLBSan0f3GZjUU3HM8p3Jg15EtshttGyyMfU/ovbhvNt5LsfRXi+fTPgFCw6hvrI62
RNn04HNiAVxal0YIxAQJdhnhjL1xPkbmT0k2jbH5klTAWpvlqt1a6swHTL2O7z5g9CjAXCA85YfX
Me4BxgClT621H6wDiNZp5l6dmmEUvqGmDtgbFPtG12qX0JTodDQiUPSfCShUtK9xf+6jRacsJXnu
sE3cqBBth2wLXg/ojxo/j0WECnHRMr3lRip3rT4CwCiQfHshovZ1uexqHe2xoE78OeUBRjo3rXPW
h7+/cV+SS2VyI8F6mW3BwQm/yaHxhyjQseo4MM7rFYhdgoXkquzZzXau/nxfTZRowcwE2DZ0a6RB
pXF0b4VBIAZp2QFaJRnZ1mWI7PwCCLB28ZIN7Y0j7Pt64ZSko2csTyzyneHxwPNGAl9Ti/eUv2CZ
lSMSVt5IfE0SVnWTmdfbxBsRnTQQHAEoVYAY5OhuUrK0ouQcz4qS29SfvPKbt2dlTox8Ao6Ol9GQ
FpAlyOJCAe9+LTO8EJlSwe3AkddObXTh6n+Lv+2GMUB5rwpGRt57o9Zotd/IZvPBGNuzCWhDr6Yf
uKWzTa1v3tDmsNLNzUb/6JaMzkO7aXnp1c3bavV7mPFkUyvAS2DkhyA0mIPGwmZSXNONn7CdFaYH
0FUqmaYE6LQpoTqDoPn5PpsoC0FP5MbYaJ/laGqlJQ/G1tu9+BFqoFu3iHQsF1+mqaMrGgSSFDjX
2Usz67AnXj93pkc7rVa4ChBMprNYM0NY5JFPY/39uh2kAMNXxVx9UEthxoNNecs7m6MN1xRpbJcC
bEYke5XI1V9umV366s+4j6nHOg8ENoThQZkEoNLITsiXBdXXmNYECbBYS1QRbw5QStNLPGALxF+2
UeryNdKyPbWUXr6FM2gvznOaPhOlMKzuzWeM7sTa9u3ObfAZIIxnwOO7KzG57Kq/6vyesupP9Fq2
aN4D5+vyxKCfUJjZXsPuGT3EAEHHLxEtFqAbGC0xbxcJZgEnr0t+Cn9XyMfn2/cPTPtoAI8LFt3Z
jwjU3u9RTG2L1gKc471eclq/4V/lFbD7IuAEoYZygZnrwTLLNcm0TiiNKNrvIBIAcjXqpUYDYwkJ
oQ6pk7lTPD30f182upfxBM7oqC1by5PoYh04grwT5PD0fPzD/D0Z/h+2++aWKhul5Jg0hxGbfWNZ
p3rNYkSX6FqKt88tTQ4H7W6Aug+60OPcqtOhcaHKMNGu754yGb323NyFP2di8Is3g+GEQqh9u2qt
16pTIwhAYEn3qfGHCdpES7Qfipz6tjqhRv18bJOnVbgZ3Hit2JbqmT/LV3a1NTj0mSXm0TMRuGuZ
pr+x2B+LX2UZoqoyl1mbXMJ/tsfpcjHm5Dqr6taqRWHRQMBS+aTFXn8+wql79maA0ihyo0uqBT8R
NqOT/JS2JrUXxjN8N9L+AzNoOUESHjvlQU6uLUDgU3Nta6Wpo8rlp8MZdXoq8PR+bmfqsYN44Z+h
0VaJ+gA8KmzXWjJT6FGMbm3Bzgl2UEJiNG67AA4HHpJpPvvL+ZKagnmvrlGesgXeyKR26bD8q9JG
Mzt4sPpwGm++arSNOAFgeIXGUvYoYp7ZQg4MN8wBlCyBP3HdLDh0Nf+ZUzI3AyWceGtjOlD1QA8h
+jaF4WTdnJwI0iC2QKErukjLQ8N6epYduv5ViNk1hLxnYrYJWDyqO2g1YPECRnvoOBHdxhRe/Rny
snYBsIyniTmJFSDGSQElvf6bL9HatwovJZhcQNfR/oqR2nNgPpzJZ07e5QMxxlA/wx07PjmCUCsQ
rgEKOPuNnKvN8FrI6Um99bkPiTf8FiI6UNXplevM5hvCxfEyDyRmQ1FN5lG/u59t12Vr2q4dGmAP
Wk2QJt5Su5REL/bFncmhTOVSQWOJvBmkbFEkHFNExF1bOzEb9ZbGXBiQmnyaFYrdMSku1YwPnAjG
cINCiAdFQgFx8ihg4QKxz+0YtQx/WVZqqxVAwLUdCY9zLxsQRz/OH9DT6HgVwMLAI9F+P39VUPBl
kCLoV6BYslXa3hb1okQy2AC9MSOTMCtZV816m2+NkJWoz6zl7WuXtDVl0nLcisQZHoYkcHEk1IRz
BdDI1iKV/LScWwbnKoa6IXokZN4htAPwu5rwEJo/SqJTAHSUZ8hDeGGShhu5lDxRF1NeSfQkQvb2
OwgDmzYgKUfJSLDKiafKvEB3Ws7XdLxv3UgYdMfQsawPLaWxEVdAshKWK0G6oEAUgiNO0HWe1jaO
Ly6bvlEOXFSH3D6RkjZc813COtvc9XJKE13K5kjEsClt9gnqKGsQK7D+PopLIb9KiVQnL7Xv5coy
o5qUMp0UzPJqUfM1o1Z9E/KG0oYcA23yrstXbCTaQw2BtcUty9AZmlMam2OMOCycM3yg256izguL
rSsIrqTmAyM0yYUMhLNJ7vl45Sk8SM8VkffKl/8i7bt2I0e2Zb+IAL15TbryUqlEuRdCUrfokt7n
199gX5zdVWzeIu4+M8CgMQ3UYvplYkUMTQzQfjNwuXQaqd90psyKEa0ZYwoJvMjnEjDxiJRvbcUX
pXAjVPoQgdap5BMvl2mXfStKCiQ7GUY5ir7gH48glkr8nAtPqA/IxVlNe0PeaAOI+c9a2YboKRsr
iSNiI5a5TWuNjpj6aoiYqfdpnn5kYKxS7QgJg/q70cWg+pbrNg3AXsVqLtu0uWz0u4DjlPgFjDZh
bIfogqXPeRKLSUmqGp10UDRIY/XUdZoSeZBfCNDGhhoQmuiNZChQ76k6A0n5IGi1SZtbzYSnIO9b
ZlH8uWxIqbT4b2FkkA43IORr90XQBfu6QmLkhwZCRPtd3VElPHFtqyrv+JkC8IhU67uPRmqaBhp2
mfFMGR1HMkDRULTLNqW55ZcgZLbFNDfwRUasDaem4sLQbsdYVN0gp1F8aEUjhE6YKPuJckCChov2
fuXz2ZGjSIi5uEB0/Cg6zPcSk1uOpF2XD/YY5Vlg87lfl6lZV7mSmHqJfmDQX9XZWD0HkDiUYiin
GH12KYpCY4dMKyE4QsWBcqbMoT1qI2WJKNmqhkkSSIFkRW/hW5pg20BkNQNbd5YJdstVUrovcz7D
5IV9o0AyFV6NgNa3JtEHgmZJgyNd3aflNk17oXwEAwHVAO8dy3Hc+BFX8xdFHwCZYYZa6R9Br2nx
F8urQnGDkVNrFD7UqLM7nxqjKYpRFzqCGiQSlkoa5BNTwZKkRlVb7oRwVEFaUYgt79K6ohkYW0rB
+OayFIIIfNAGisWg9/bbQIondCBlGYQPYVWE3EmoMiGxaRqUjc3p0ZA7QiTyRUU6nqPMCtCMov/0
WcbZoGthrwOofQKoHvXD7/uPzEJXJiR5J5oRtPGKuE9m2VRaRmk+NOhUQqKnJb5v6zsg/eiFHroN
e+NKt37Rt6ol7FPdVI81NDTcYbA0FJcCV693DTrMC/sldBDSxee1x2LB0QFgBWQ9EI3TdEGZ/v7K
3wjyATCfqOM9v1Qrs+9KZJeFBPwUmEIiDj7EMBmo/6KBK1cc2aVqBlQiwfeqgCsStOLirWmDlUnW
Cz2POISIZ6Y/DTX6i8cvbVclriE4kWwOP4PbFyZS8c0peg6jFb9j6fmahPKQtALD9D8cQrJYVkmC
oM6jCu0t1qUjEUu05RZ+t9YtLiyERJCIQUUDHoAioiXodrS8gqsRkEv+T3iLNBVgiB/1W0F2hXt/
vy2gLSc117+WplFfLWndggVU4lMeiZEONDaguiDTn1p7sIKN6kKF0UQtkaCcFXVkB6CZ4oILo30e
rZ/7X7K4wtdfMvNEIqplaqPgS5DDnz7iiCYv9xFdT7V12MXoXltJty0lSW6GPkuSFA0Oeyb9X4MT
W7LVdQR5sGl8nR2Ypgn9w5W8yL8k/FjR60HOTlBcB6IUtFhYwMu+voyTuwssE2SZq0m26Z6YOas3
hmYxSdRrbTvgWkbHi2OxfeHIWzO1uqO15qoubVXU+QwR5xI8F/OORyVOC70DdtXLSRCZH2FlV6/s
KUGd2idTh1Zr/YpXLsmla0gVANSQUWJBmWO2cDT2c7GqB95zFM4Unjhm7s7imqrZmpHZSqlw9pWS
wgjdQgDxYOBUmCjpG9bKtl+I4UC483cws4WiGlcPooA7FUIk+St9h87xS2ycwwcgA0FHsYcgB15W
GtuNbocakddOwdJGUTW8NkjHG6jbzi6APjfwgI+94KEZpvFJAmlNUI5RR387eWay1o6wtFt0JEdB
BooAQJmTlKtlqeu9L48elwvbvN4LKe/cn9ClzDba8P+amA2o1NRUYZw0euziJ2AJ+/xw0D+4rfag
932CkAsxjhByy8gJxckznMBfK/anl2h+8q7tz+6xPOF0iLphiLqnVOi7sT6eIzt3dStyk343NXzh
ctlwuFt8W/m11uq2NsGzs8ELQ59SHVjBgg4nXc03LYdo/f4QpxHcG+HsaNQFjmVfaUjgBw74ZCEn
tdWL0qn98vm/MIQSEbj7UBGR5gK1ShUqMpNiIMHCqbxtND85c2R5e9+KtLRiCOyRqQaCY2qHv30D
IxoNaa77wFdKBO+A8Daab9Wb9QacJRiLUlNA51L/Hpm2XRAIzI77i1c/mmtX9rQv57N6/RWzlSsT
LY2rmAPpTXEOlSOn7vs16p6lhbs2MVs4GgnA84NDHGClnCTaCFTQSKoW3ILSWrJoyiz+MxpU3YBC
BuE1wCC3c9pEkphD33fKKyhv6UbYA5Mff6VbUIlSgDW/VpZwITcDlZH/mPsnJ1T2eggtV5B8IJQC
dhvgjMFCn+c2N5HNPYDDxPbe/YfXbzhsULy5nFuyKue09g2zZGufRkEqsxAV1PFYaiAuKs68bgWo
SfTo7VTqz6i1uWRVsnzpAUH4yyNLBEEEwFNuZ1pmXYK8Xc68qME9Exv7LvZwIrXIA6qRGMpxyD46
/blMvoDgJ2UY/QxDYRn+7yiFMoTxc38lFlNXf7hyJXA+AyI7O0xVyjJA0ydwbOBwDYHMteACgKIT
QbH00r1vbWFDA4eLdwsoM4x+TquUGYLPQamB9zJVTx2J018UPXIyvo2tmB9T5761hbsVSTII38Jf
hlc8l2iTqill34H2ZIyV0sqaKLCBtH+/b2TJ90dSE4AjQOhB7vinPenKI5eaVo/5EIQnlAMlFQp4
bXESWkxfAziP8qwwtG43BKWaxqYBSPiMysp13VJXGW2Wsu1I0cCxw0MN8d15FwGAskGSCEj4pif1
JZhQJu1Oq/a5E7MtGAjQJ8z1pnFIKjKugYCXSjMTlQ5uD1TwVZT4bne1RilV47LlvS74HMRLTl+j
RsYLQGT2mUbQS+sfwzrZhYl8aaJuG3O+W07MzG8toG1pY+rRpkR/TPNZhrmlBD8KAx5orb924eGA
AwpMmCQgdYqGjtuPZEylYiIDMyEfj2+AZn7s4XEM34ODSJjCC87BD3oC+Anq5ejtfFnZKAv3zbX1
eT51DCDfh2wO84Z61z71Gkm1V55zBukc1WixrdZUJxeIhqAvgyVRkJtGfuKfrHSud10nqCgADGTU
YnMIDNuPfHtMTjxyPHJ4BCpwxz+noi0CC78y3IX3EQwcwIog1pjInGYXS6zyURs23MSvVNtvg2Pl
o0s5G7TNwCl0aAS07xtcami5MTh7kNmYsUFXAt4bSqA6ga5tejPvcJUl1vDVJozo1KyAbCy67yBw
i+LECQ+cZKmInFW3l90qspHYkwfDDNZqMQt3vorOHqSgwdQ9qX7fbjxIm3ANl4J6D+nwDx00Ap91
slLUWjQBDAF8aSCRIBt2a6Jq/NioOhzAlHAGYRvDG16otzLFC0EW8oZ/jczWFIqpbaMiXYeuv8oS
wXAa7VIXT7ZqWg5zikO2VQ5Or5rQyMCGalxcAeUl3PH77Bg5a9mt5f0NLXB02EGrAGxht0NGRb0T
A63gvUCTv+M2ssV6W/WJzdEfCOOqvRNzv9vIgf4QyVYRKgtxmIr7TgQLNEpr/0AmtDwbYomVvNcP
HBnat4jwLW/yKkko4NKMIOlEwkxw8pARrnih8eP9tVgq76ky6EjRvYUiKp6529G3lKV6FmIt/PjS
qm8FkvVu+6IHZhhCpEG+SCgLyTUPWU63DiHkYDXtgwQupfufMV2ZM78RSE4Eo9BJgb7ZnBAcjk6h
RlTlPVElEv9YvlSGFW3r0JIhezquILenPfyvMWQyJXki85vzmGl6zeQeGXxP0AHTxzmSZCTIVyLs
aQ/fMzJ7JMayFIe4gxGjdgf1BYzzAt717u3+vC35XZi4/4xl/mAmXVmLMsdh/4yaqRnvTfeSxvsw
POvKkQ52Bx9M2N63uTh9k48nQT0Upf/ZyPJBE5AcDwUPYnvGqQtWfl5enLm/vz8fUpOU6CPgc9GT
gkAdSc3L0ZnntUJ0Al6lGYkClo0kizP2KfRVeuEgpSAT1Gay0oqRIUD1wUD+nsgBpL2dfiyoHSs+
iD57A5kdOwE1/x6BA4ejRg2pJmMswEP2mxYRM4Neq0J4vYRiduGDc9JOey75NaS0/QhRke/JUDG8
C0hZsoDoPfqHzIw1hghyuDGJSVT3QuYKStc3ZoEoFpT6HDItZlakygPfwUWxU4nKL7mQ6bI1gjsW
3NpK1ORuMbLQiVUGxl5fKbm3qq+Gwbm/csu75WpqZ1dd3eWpgcorsj5NjfyWtgG1E9KezBxDaCDc
N7aUkUEW+z/75E/8feXR8r00llwXC151ECynhqYE3TIn2ui/HdFsHtgT9JdP40EHO1q4b59jNEis
fMGSq3T9BdPle/UFLS+jxbecdir/qHMQ2kVF6kGRDiW1C/aIItxQbPRMt2jl8OWbrBpWp2aW7J/H
0EkaUCvojwZda+peevyuP2oKN64+KswV1DxVXAy0tnH/8Myk/qu4CjRaesivzcwe8rFuUMMtYAaU
5bF00EK7M1wJqcy0Xjmwi0470Kvy1HkDVrh5OGawSVBYwEIrRIGmFsoGe3RlQKIgxb0aA1HLH+RN
SMQN3cXn/gu6r+VU0ljNsi8kH7Dh/n7HbGaTIsxydKYLXtpZzWMD4cq9fsgYsVFafr2/tZYy+hPI
ERWUiZ/yH9lFPqRDO+aZ4PFQc3XRJil0KIpZxjl42/nf9UMBRYvLZsXoUuBxbXS2pj4r03FUc8EL
t3DOapKp0xRXwKRY+kPnVYVD1zQ0Fi9jCSId2oSn/geyLQahDwHhQkBaVdzlmdXWthiuPP6LJ+LK
xswFCYKiTgsBNqBoyp/VzOYzL0d0S8a1BrXFpwuqPni0ELahX+n27GHNMqVGM6inU9enX4q65/MV
52J6/f5593Vp0oGFD/0PFLjJWS8NiBq9PLdLqBegBSo4FCrhH5VhG60Rea5Zm03dGAYtlXJYq3x3
ALz9wZ/ybAm6vYuV1N7ifXI1rmkRr64tnjVJIHawpFOrgSccPpax3XVfaDy8v8uXdgPQfBq84gkv
NIeeitUYhA28Jy/6SQJQIjYRgH3vOQ8ucPW/eQ+vbc0GlSP12mdtJXrsgYdPYUSEE74ldHAZuZk/
VLtiLW23tAGvDU7reTWLahsp2mjAYIIWizjbSMob/X1//pa2xJWJeU5UZ2CakHyYaEHgarPDR7fP
XnTBClfSIItx07WhmTNR9OBUUwIYUkowAgW6GbIXH9zz1SfDmoGGfJAv7aUMWzJE6vb+IBc9mWvj
01V5NZH6kAcdzTPRCw2IcllYPCiKCyiznAFRWRMWXR3qzJHwQYRUdyKGWlcObcycboPikat3xSHK
nxg/mLRxonZTryrFLu+XieAC3BqQi5j+/mqYci2XqUhr0Ush4TgleSwd1J/ypioehmfqKNl2aAJb
LyyAkVSHrSJvl3KfmgRWEUio/9EBurUv1jnn44wiH9eYVXPJwBthDaZiS/lOiF1ePdTydpAt49GI
VuKnpfIMWGf+mp4dFU4cq6ZB3Oop306yURy2xfGsDpBHAo2jAxX7zCzNBLxEW+0sb0AJRHfiXuSJ
iH85l3PlAzMBn2zc+ztv6UH8+1mAo97OSKxAVwPVD8gfQIMP+X30GNw3sHR+0UgCODUgpxPu5NZA
wJXF4PeV4PVIsLpFaPUFQT978Izc64qDvNR2ho4z9AxOyRh0S83uvzEHR0AgD/BFLeHLt0CuukOJ
8jxpGv3/DwqPB8q/IM9QtTn/4zBWNAl6QfAAbeqTbuMbuTWItd13iVVVJQEKEewhK0YXc+roiFEk
lF554R+5j8LX+G4sdMTgoLpnACOOdv2ovPhA79rJZZ/v13z7JZCyiiqBhsSwBAjvvKbYSVLHRsAF
Jw7x6nDsXaqR0jEDS366P6GLDijqzeAMRkjLowRwu03KoUqAMfcFiB1/9NxvTtv2wS+13mZ24Vax
KYYWz9tVZUbvcb8vhZVHemmTXlufTsnVvcTJ9Wj4+WRd3be5K3+WwWuib6vgQUFyeLXZeOEaQoMc
skNo9kYSeM51P0Q1/mqMRJDDJcwUIY1mkJK9SZmNPg4A0ZEusqtjlmzS77q0LzK1QXcLPPhG2UJF
cgh+smDiwX6/vwYLXzVpF6M/BjURAIBnD2DNwPaUTx1tUxaBlRH429fq+ksn9MbG7J1rx7RTxQw2
uFp2ei51ZE4+qLXXt5uhOsbBceCssNLNIu+dvHwQqv/1F8zePoh+iC1LAKzIR9S9OrdiiNRr2R7g
nQncvvGDfVcCfO83pO4HRzbSbVmvgPAWZxpMCyAX0GTEIrPtBjqeemgHfvRGqfsYfM3k4nhlMRf4
maFEfWVj5krrWl5oJcNMj+7oxodwG25r+wM6d/jXbcjwhBzT9g8J9e7SkrVE8FLZAeZRzQQ65s/J
uj1RwAdDsXwAggOySV8B+vY4E6SLm8R0gRzxJr4msAlsQve8JgC28KBdG56X+8YGQCDVAHClhe68
etLazz57o+pKXWHNyuys6DnL+67CLmrSKDWNsn2sU33DYuTc+JZz7h/M/8dkAr0O9U8RF/Hs1BTh
/0xmazbW8fiQObUb2Yw8EcwmSMzbLSixzr/WSCyXtikCP8De0IQ/CTvP1nDglRGEXQCuqLskeBKB
gr8/sD8X3Sy6REz0Hwtz516QhrhCVgu1WdKPpn6EKi9aIR+esTmhqvxiHI3jYDbkOzUH7FvQyFui
PWzB4o7qyu9Xwu0aVzEFE0l2k5NIv5bGX+JHuPm+2TJztFGCLML3Ac2J/CKyftSJndzNj/6jPyl+
2SfwwSVO5aYOtZHFRYsd52QmnI77M7X0Et98yWwLpHpvAFfD0EsTbGQT3Bwf6Ms9stMY/zeb7XpN
ZhekqlUCWs5RDk4x5HqadAxZ34ZWR4D6Ask3aLXhJfZ7cMKseDh/nMF7+2HakVfvcILbJDXUP7Y/
nhlsg2aJhNuUwO0gWPSBPH63TmF3pNn8PryCvIugoTIz6TGw6v0qDG3xuUIdRxCm+j04CGffI8u1
JPkhmxquK3RjbPKzbvXVSZYuqSBYwGi0OklAZbldWe2FTC+k1v7anXlDUMJp9YbCruhCR/Gt/u0b
BJ2+G+t/aWe65q7mu4t6qQ8S2ElI4/A7S2EgOOzJrxUzS7elBuoC8BpqKOfPick6yHiIpdrzMKN8
P0BDz4VmHh9b7AXdYNB+9k8r0dbicbm2OBsYQ+OUJPSwWBaPmYLuF9nsKdKJ6MnvDuHRUE7+Gixt
KYbX4dGh30FE2zqqj7eTyfGyWsoDsLbHzkLq7yOCSuHWUEmLthV7ZUaXNsi1rVmkEyEvrIvJiLCt
Jce3XkePvsaOlr0qHL7A/49oAyMSdZwCAd7K7aj0cPSNshcA4ud1s3VL7WDgFAq7dOuSp0k116kd
8yc76mD2cM976flFPr0YVl7jKlxb1em4za8H6NGATQXUbMAGzYPVmrFMkDHqY/wWnDVT2JmNO6n4
/uDwr2xaaSFDiIH/NTa7+3uN+n1QTcu5Z87Xh/PRur2r7xxs3acnw+wI3T8+/7Zf7c/SfK3cwaPm
htqGFVzW480llL+Ob+EnxW1dUeZQiX7QE2pwqAU0nZztxyS1KoPqWHOG7kO0buwUsQ0tgw35A88F
E9PLqO2TTM1fIjXjtwpKc27MM+3U5dHUdVb0LjqttIca/5CoDYyVG2zRZdF18Peg1VaB3zK7wTgW
hQXj/CmvYPmuxhMZ2sK8FW8svI3G9px//XAW5Cq2LdHNNdDL0tLpBtAPqOAA9DFH84NFQA/7HBn4
mtlM+JKE55FzQlIo48qDtWZo2rBX96cep1LoI9nvdZr3IbeFGXXnAhNarDFLL7rz10OazWesSjmG
hDSKlhEIBsIfaVEBtqv3UCcKevmglUmSR31fmBxHfm1eVu6bpZM3UfBONRPQoc6XM0VzYUBTmC+q
wKTaUZF+yzE4vKMIbXY/fziU0XDXlag4krrYCYGdyOz5/kcs7inkB6buW0Dv0S1+O9tNVvhUTxrB
ywJ3UkAwPl9rx20gOAPG1OD9tNudtXfcOsKaZJOw8ICBRh3sUYCm4jqce8J6ykkaq4AhbHcJgW53
3dtsxHyDVmdzlh5bsuLuLS035KE0pF2mSUeX7u1Qh0SncjTN915Cy/RAXqufSToJwg4EpZDMNKxy
n5nS9mWzuT/Jk08/u2INJOkQaEzcd+jaujVcDrh/pEoEFrV3jOyjDL6b/kChsYMGDim2QIeyEgNM
I7lncHaEFDFD3yQSbV78LeRHTagsVV/D/C0cUwTaAg/eTPQ140K6HVQqgvorL2Ej7Y5jZzMzYgC+
rtAYLEGPbqzMtqes5nURRrDCajPYPUTnZMPboLP7Fo0AykDqBm/iJu1f+MJe2S5LmcEpk4AUHeDT
Ip6J2wFGaihHRofbVs+gx6FfDOGQp3aKXtCMlENrVVxJht9glB45k9bempLiwtBxOYDyaWqggtc6
p3CICllIO9aIgJCKZ+17gmIktitoJ/7Nj8gGKITa9m32eH+vLijD3JqdrSuTQy4DWavoZdVZHQNL
zICtOxqO3m+qjuggyy80x7DwCWn4qTzxyHMolnzoXowE/LEr3sm/dwQ+RkR3OsaPQvpcX60L+jpB
LCvC/dtGJNyvFGIXYpHb358dFKTQpZ620G4DapKo2laOQhOpRVNh+6y6yCoU4+qjEVvluM3ZsenW
9ti/B/XW/myykYQYunQanziS/HV4rJVnP7H89CnxP9lnoj5ovan9ykE2Axjr/YVecK1vbc+OVqGN
nVQqGDsFh0DldHVBuPxxeC3rTQW4tC3Xa6WEf68MWJQB1EPlAlDGeXdeKzZjooDfy5OShgK0yXep
RrSWokNX61X5wiVSChaujjHF7LNQgaB9BVoXIpc80IVJSLvQBQwgPrI0KQowPvfDV8L68TPnU/Yr
14Iyte9P0toXz0ICBn4E0VCBDqrkEEyZ6kYCdDsJ98pQm7FOV6wt7AZ0xEzQ3Qnu+Q+NiCA0hZ6j
E8+LlFe53Orxc9o69wf071MELUEIJAIuPZGHzLvsWqr3UjZ2E/4FClc1Ncey3nJhYmnFi0StnqZm
nq+lP/51dJDqAn514ilHz89cqFUzWqNtZRkAkaSKQcVDP4cu5FbcxgV/AlZE1FNAjgJGvz+xx5Xf
mPVyGvhRKHpqDYQ/3dUVieRjG0IhgvpO15UxqStm6a0TpW8Vddv0nII9T4m/1wicFgov+BRJUsDS
iGw0OkJun46gTlo16VLR84/FM/jzLMUGrXKxry1bJ8zOZCKt+HEL5WeYnEDfaInDgzFPB3ChPra8
gjLdeM4J2JyhxyhbwmkwT4ml/Be+GzLQ6PafaPYFUP/MzgUCJk2LegoAAVQFbEAYi1/8p2imJig6
BIgLk/ZNxf986l9j9/4GXojaUInEzAJtBIY39KDfzm00qpzPwfHwwpyghgU2wo2/bfYaiOygVNfY
u9/lFsh7D2Hj9r7paVC3XtWN5bleFnp+UxqIheQJXWJyhcuDwK8HbNNmYJVbI8VZG6c4cz84kfU5
x2Gc/E9hlSfJ2ga71ESrsf9Q2TJ6D30kDxs3CUm5VktbPEpXc/wnaLg6So3O5NRPYLsA8Qtp3cwK
9hIaOk0+tE0OzCx7zK+Zvv4X6Z7bKZ55yg289zbRYFgrrORTNumDMhwUk3+Gc0HXFOuXXkDklKCc
g7QgOhG12VbKGiTWdGMAOmXYD53ZGeRXoDiFYQEe3YefrF6Dwyxd8FcG57SjIhMMSNR3eHIBLAY5
iwj2Fks9gD9B2fWHT/91RxF/rEXua1ZnOwlJ7qEpB1gFvRmfmXULovP/amTgJFERykHjfH7Fc73Y
NkksAWsjvjScvJUEZjXgj1REr5SIzm1TXv8Qsp/aB4GTI8Ybzt/09coTMK3X7IAq6HIEvBOvqABS
7turgYZJXvBRJnm9OWzpV7sNHMznmt80VQXuWJkvYgHWJnSbwsokmid/DFbrCh/lW75FCX8teb9A
fYH3HkHrxKEAiuV5eO6HXJiGYAQEbnZw3prIUfvdMKL9xDxzGwEVbjshhZWj6+9ZXfFGFq67G9OT
b3R1CQw1U5JcgekEjTeGGUWP0s6HROjXKufv0uN1Y2r2nMSVwFNOgqk94B7ns3bJ4f+Z8jcqmqvw
i4XTgN4RBFaqOqEH/yCVr4bVimqQG1IugRQ8exZNJ92A1rG2eMfO37F+1v03YymKuzE3fc6VuVEa
fW30MTQLkr5H7S2w68z0D/xDe9kolvK8YZcVi4v7U55g1oC18MCx3lqExmZUpkWLAQYZ6SRb1I/x
V3QGcQ+RH7vqiWeHOsutevXVWNwwEHlC1yN6jsEKOjMMNRqhT3rRs8CZyRBCxOYJhF9ef0FC57y2
kAvgryl3hBsaSuZgHpdnsVujJ+0YNgUAH6ld8FZimH4bWZSnaDFM7IDqFvp/IdJyKIqI9EVOQuks
aHCOwt7uRk+g+5DtKDis63zTAJxRHBIRsheXXjDlylQ/JOh7jRbf/aKob6wJBS0ebAHZf2MqPyP7
PJussACauVda0XsBbxrpNtvE7DY8Li5EXqCmzZ7EvVVryOOCSen+Blkg9sHEXZmen7a+VJI0wHsw
nkVozVdWY/nnzjKIEhHpla9s+x05MVOOyPu7e+qOkI5bYzRYPPFw0kVUrtDWBrf9dq8MAXquDBFP
r0Sg5Bjkpi+Adxftmuf+v4ixp3jgP6ZmM636EfC7DKZeLOtN3pUBSTgiHHk4T5uNvIJCWZCIxOQi
22dMQmeIdWbWkBXTgirBs6e81Z/8i7YfrO5ZOiX2s2a6BwHcQSEJz5V3uUieV0Em8jXbHCBavruc
oUJ6f6UXsic33zJbaG0YcadyOmDS6AMFF5ejyFhueS2TsHTuwTIKjgVg2iDuNasgdUqpJaPOJK9R
nmKDpJkb2APctsyOEu/+iJa8YvBR/rU182VGbhB9kOvhcrPQtGJcIJD+FXmcPTqH7BPK87tNYf6Y
K1aXcmI3VmdXaocqRB33ouRNqXmQyB78nbrrnqE78GgfDhVkJj8ZM8ONYta/7g946bUCkREidhVc
BoC63p6TyG8y1iYqogDd7LqA9Je4f79vYmmXgI8BiUYRkBTlTzB79UJVLAKhXY3B0RFgWQOkue0h
TnfhSipvoddrCinAooJ88ZT9me1GsQl0LeUwlB5tXuNL8IrO3scaTBzdhkBg/BsbFOHqN0Q6OftL
qkk4usLKbKpL03n9DTMPsVbkEKyMuuTlCpgniZjUVHEziRmvRhmWXpPkIxgQFe236htqa+Wtj2Zu
mQu14xAw9OgZZdekdtOP4DcsaTlKREngZRC1SPgvMZUBmMk7FHtIWXK1YkoBSBvR3+FnaIsVYooc
UqBk31SVU+qofqrZFdd+MbSCnMawLSCGXbH2HTj5dsuEoS2t1OAUTxNr9RnEtfRRzKsO6YRGLEoT
TLBlbkqZKsGlANIowJ/D8T3OtQo5TKEoNpyc1mhN1wwAwcNYPyaKRDcF1dgmLNTgl6igFmu2sgJy
/azJBMLSrtnpmchtaQHORkKFQuvMQqRthm52yvd2VqFLkqDTH5DmLKw+edpXPFH7vvVN9NEmXymm
qiaTlFpH7u/SxRfj79JBa+T2JPRRh45LCGN48XOpA3ysXAyQZoo54bbh3reNwAnClWTZQgngesvC
X7y1OepqPWYohXrhQTXDy0NsBWfBFUDbQG3qKisHcaEWB3Oo7KK/Gaf9HyQ/WkUzI8587E47PFid
c4RaTQnAUE7elAdQ333mBQhDLZWaJpe71sprsTxaFXlH1Domdo3Z4VDkyB/VIZU9ubM67szyc/Ii
o4GnIvwWe0qTwFRVH9vhNK5h1qZfnodU0l/L8xckyMW0YEoke8abWJgJkSpXzA9559bd44o7sHgD
wLcAUTPuVGUOvUCvJmhoh0xGMPxmjMe2QzF/paqwfNNd2ZBvt01ajGKk8LBROcc9uD9AFhVaT799
Jzh00P3ZbS4/G237oq/GpouDA5RRFoB1Rsg4/f3VVc5JjBuFgMnePoKZ+wdwclz+WaOr3555bC3S
upo0/fbo2TsvBDDv/u8vH/ArAzPPSVOGGEw1MKDHG98NAfh7yzuU2mSU2bSCMOmctyox8kPfrDht
f7zNe2ObPU0lmFvTooTp3D4ePx4coKhIXwKHA5rJw6Hcnk47kVgXLSZQUL8/7EVvfIKf/s+azU7d
EMRFHIS8PLUDHMefD8QjRLbRuLN9onu3+Hl9T59POw/IjvNGgiDwffPLh/6v+TlalBMKXupjDL17
Ew4PUwDgW9APHR8uDVCJbryyixbtIWCD34/4FOD32VQP4LUWhAhXagIU4hGqDorV2OPzDjQ4v/w1
Is8lz/Ta2GxujaGPAzYqkgdR9GSnmfRpI7yvTOD0Bsz3DtYONwoYmZB3n52LrEuCxm+p7B2ROtzz
jrk5/9qsCRkvYBfg8wJ4g/SWAFeNn3ugOBe6ouGGjCrT/3G+SpL5eBe+jP3D9r2zwye9sk4mqJK9
zkuslZTCkocIAN7EbwWhWXzB7bVCtTaVoKUme7H6VY6fY/6ccp+jaN+fyQWgKsZ4ZWY2Rk6SMqrW
Em6vt+nWDM3uMQaSqSRfzxDbxnmQCTlwZ530B7Mx1QSspRGEWjgIuIC0rUU14P4HLe4eYDaAGhWA
dJi/h0Uolrw4arLHf3APtHfVdpuLFjob1JWa+7IhFbpmBsJGLO/t/GoiqKhzPVS8xtJVR/ri/U2W
2V2yKdY42CRpabeiJjXRoinoPJ55UVwQcEWawlRu19Ah4i7MYZJJtx9HqC0VFzTT/g6mOgolwpn+
2KBofwaHavqIbuHIAqejd3+KlyoNqAODpkiTkLYFddrt0P2UM4QgxNayjr15rA45QbndrF7pPj0o
u1CFJPjaiV3Qh8YuvrI5e551BVnVhsImHA1kP8CORT7wxlwcbDPifpOD3ZSmvZm4d8/Wy8qAlxYA
zUCAlQCFBFjr/+Hsy5rb1tFt/8qufmdfzsOt0111SGqWJXlQHOeF5TgOAU4gCBIA+evvovY+p2Ml
Fd3u2rtScWyLIAl84/rWujIXondnBgLYW+OxraKlU30OyYMDFh/dLEBLVugWfOwrhF8GdvetAvkv
feyPV7/ysS6VE3PDcb71u7Q7Rc+BiZHcOCyS76A9XN+413kzXZtGRAX+jN9F7fq6QjeFmbYM6rvn
GmMq/QYSk13SkCAtC4l57TDVRdqTt99f9Je+/MeLXsVAAx0b0SK8Rcz+6XN2B4hVfHcU8eZdnU6n
Z7bfO8khWa+TT7fMxS8CJMzyo3eP+B00aP7VKS55kRW+qL2z/R3kIUqthhRUMvqWeuu8/quH+uEy
VyeGuXlV9hAnQLVlaldTEeKZGrRIxgwyK79/lr+qtgByjUgWLH8gIr5O2XMIDnqT5N4Ztch4psp9
WJ1WSReTWV5xd+NozMfuw43BueFqOBfQN4GTufIy5WRyVXm5OjdhladkwI0Nigw3vMzPhdf5MlCw
g+bD7E6v58SUFzZel4fyrI/lwUqddX2Hyvg72LRWNPHunvuFm4o0kvc3bi/66TRcXfjq7HnUKxow
zahz7h+ybmc89hun3lCyBNpU9q+B/a0eE5L4ewzDsGVJll+j18pdQM65il5sAW7HtH6AbPQdP4/D
pqTP4I2o7KTak1WXxUJiakKkaC4Yi/yJHVmVyH10tornsE5ICo3IrjrqduXxRFCwda3bR5+fOquP
OwyOGXGxbl4hK3gvomVuI8911y3Gb7cU4MxiX1upstM6KdE/hLJPHnvhQjmAitg91E31PFV/x706
xsAOGuG98QyWEdQF3AW5c78W4ubI+XyUftoqP7zD2aH+kOdEGUWjOAzk2cOg/SeonDo9eLD3Frj2
sJjg3jMWgixuScv95KYvL9CFBCea1GDfvPYbJRllML9Aa0mOAWpVGSRVb9jMW9e4sl6SofEO2Ql1
3rkrTKW1O/vWmf71NvzXXVw5IDC8jiHPccygUpA2R2h/yU8ltkjMd9nrDfvxk626emJXW16NvPGk
NV8rxhCfx9ZOtfDuD1ncxlbCl2pnJY/Rv625NV8U8BTkwAjeQHX/cXPUo89Fb5a4aC+G5ZBVVTxa
pV4wtelqoIF0D5FaYt5ikvq503e5LuJXzJ4CMnrhLPthU9asqCHUiVdXFF/MCXNkNqZUDg21Zpwv
um0OCCH1yv9G7X37bh67MIWeROwOp98/9J9qKVfLuHrmwDOOjdkUau7EN0sDLeoOt5wtKPo5/FgH
t2SmLw3Tnw4jmjj/c99Xh7Hw2OTqHs/b5cuexF6Eni0tNp2b9m/Mi4MJyhEMjGyJf4Kye70pgzV7
s94lBNCQYi/MbxYQfuz590/h5tu4Sv0EoQMLoL+DrceqdTk8eFZCvubtU5TUkP3ZDJ8V3Zd4JJDO
8tPS2NHx4fdL+Dmzx5sIwJqAUA+KLeivftyIUOmCHlHrqbPwd9RHjfjUnCIn6SEU3r54WRPrtdfE
1YZ7ENXAKEcRRw8WfdbOcoTkFYYyMZTioZarYqdYOerOdzfeTQzMr0zp7AdnfkkE4dfV/xHdMddu
fCyyi/1tofEC/fvG3fj9Kterim5L74uITp7z+Pun83MhABcFNcHMYOEEUGy7ekEOskph+BAgJDDc
9EFMOpk0eMc5PRXOF+2boNrZdvbSgnS6QbG46Es33ECkXqcCGD6EMEWIGTpIkZpIb6/2bmlkgfAG
DD99dlefsUPCIg5fkFiu2Kpe0SEBimxcl0uMZ9xlD0A9pf5dA5gHGvf47/cPZLa7Pxyjn5Zy9TwM
wL2Asp/Mswm4uVOquDQPAFln9Y17vs4Bri9kXdlHB9QIsjRwoQ7Mg9T6prNTyNsYnHMLr/OWfZ3U
O2eAdnn/ZRya5e/v8so6/XTxqyAvp5N0mTDNc8+e2GtWP07mlso1tVKrX/rGjeLalTf96WpXIbll
GmFvjHi9JZo5/hNVCnpJQ1p3xxoSYL+/s5vP9eq4Q4TK1MzDeGSzMRe5WHJz3UA3D0Q4RdLD+q+9
hb5Je3F5W9fbBngLEB5YPjhMLgn/D17Hot0YTDbeJtqhMlxBl2dZgO0aMiFARlpfbzHP/PIuZ6oh
mAooLgGC+dGoDYUJzlJA5M+Fu/CqxOvXxSZy1nw8IYgk1XcRrTp4XCt7u/F4f7VzUGM2UTYESwyw
tR8vPJU8gHQxxsKcgWSf/GFUK22jowY5Mzt2ajJ+GamsP0FKs9hYZjCumV2opJWcpWFXdZiFn+5K
q1YrEbjsvgJa7Tgxmy1gIF7bsWDr36/3V8cZ7XDMGTm270bXaGRdm4RVGZZLxXKATyTWiqVO2CS/
v8x10eyyxed4AzgSH+rw1zm2lJlQaGqArrNL0S1KihM4NE/1vb8ovqlVD5UDY+Et9sGSbryVSuuN
ueRomIF69L5Mow00KxC106Vxw5pdsrXrffnjuq73CbPszHGwrsB+9+tqLZe9oAuN4k6efwkUkhmn
Sf6yof/nTf/f/J2d/vx88c//wtdvEDHsKGjerr78538Pou9eK/ra/BEP3fvr8Af7/sdj/9pT0dM3
8V/zh/3vL//z45f4rL+ulb72rx++WIC0vx/vh/dufHgXQ9VfVoFVzT/5//vNP94vn/I0tu//+Nsb
G5p+/rQcknt/++tbm2//+Bs4h3/YBPPn//XNw2uN33tkQ0/+2DHc20+/9f4q+vkDzL8DAw7guWWG
wNfMm0K9X75ju3/3TVRZURVHioTBv7/90bCuJ//4mxP+fZ4CBLYCcj9oQ86lOjFfCt9y/g5EOXiZ
AjTwAavEqN7/3P2Hd/Kvd/RHM9QnRpteYDUfrTL0C7A01El8QORB2Y5SyceT7JUQ6ZsMIz8VhhhP
GIFBqgpxyNgblHHIhomtdS6Rl4a9g7BRtRATaPtqXRtjD1qbiqSZWyFyzspO3c1F2tTFOEkUZ1FA
VoZtIr764fH+dQMfFjwv6F97+bJg4IdmRg1IzKF5feVGkI/h/PVdfqL2ZNw7udkn2i6HJZR8EdUO
9WfIkTpPbhNBWdfIfbbi+U1XNoftH9cAVBEohGZoEV7fNfi854z0LrQPTkbhu8dsCuzXWlocE0sl
VLGFidzf5T25FUZ/zODmW8cLmpkw8Sf+vzYvhGrBc1C8QVKhof6xV0Hz4tW+fRhtRlduMAX7CdLO
T7SsKdANEsc+RhMvDGMSZCVd1roJ7+1eZRisLfNmYYMJ40b37uftBHUxMHcFGEVEAyG6ejt15ohx
mNERfTQ2e4WB2ZhEYg5nbTnytckDa6N67R0cScDwfGNvzJ/+8b2Alx1YS/DI4ETB0H/czMLsCoxM
i+YEBddDYbbkyS3L4jCgA3ZnFJxuffBRe6B+0llCXKvbCO5EaQQBz205EuuW2cXJ/rgcMLXNmr1Q
I0Q/HSohH5czFUB7eD2jJ7fFaHEsW0e9Qf3TOpjgJ6yXxMi91yk0MK4YcTspgYRVse214z434Ejv
SiQtJB3k2J/N22/qKljBbnLmUVG0yeb5WxDYzav/IVjxjMKjeujDI29NtvE1mw6hssWLZUm6asIu
isMhsjFk5fa7qiiMLbNYeeMRfXTM8xrmwjtEVIBAglLCtfVBpxdWx8vEMVd5+wJFWGiptPNy6DC0
L24jvBtB6JUrvFzxMm+MFgfsJ6zux7vGlEE9VIanjjBmOCQlibpt1bRlQi0BZQOj8VOPQtaWmoGM
BzfkqbbGpVEQfSNYuMq5LivBgXbRKkTDEmWsq9pAxnWI/k+oj8Qk+b4PUexrB24mMssJWiGeSe+q
Qsz0e3W57xtFdQx+dD+VDHpzhQGZtKmQn0Oa3xjz/ekIO/ArKMjCrJnz65m//8O+qNWYt7Bw5jHw
FV1ZWnZbJNRkYZfMf7FYC63JaLQAE53o+sb5/cnA4dIg+0WPD40+Cz2oj5e2vCEPmdu7x1C0wbmV
sopZ34BCpSsi9SbRmju4QgYnICn7JM/AnDsZHrIzQ4ACtiRmm46NUmtNRrYO86DXNwzMx7D38srg
J6E2AqbAGcN69cow+RgRxW33aDqqPw+9EyQNH4YvvUW6PQEt/BEFFiLjBhs+HafK/3rjAf1k4DDH
hmeD/ALTHeAsvvLWoNMv/dGi8DksMp7FWPOEhkKklp3rJUILugq4Re9y6BOjmlKM+SeZZ5Bka6xI
nSPWmTfO7/xCPhjcq/VcZZBDyGtZKuIe69r/nBO6taLi+417/sWmwGgZdgacPWz79aYILVl0YR7a
x6AbqZmEUz8ss0yzTdNldD/kVb4vygCkVCZrXzSaJOscbZJNIJtyQ4hRoWnpWv031lCxsDD9eGPT
/mp52KrAvENxF1ixq+MioAYSSb9wjjgk/RkqAHw1QmMb9fdOB87ixsP4xQ70EEXaiA5BN4T29McT
Yni9thsIeR5HT8JW0lbIT0PkkF1YC/1WexF68SKkaKYaebmG75ALNxByDxt/DikJMSCee3yZh6JJ
iS9EGVt5V21GMxerqUZqYI4EOJ8bq/6FmUf4C4RJZIFg4ydXM0ETDtLnwjryoQWHWQE16qTzc75n
WmNJTeRrTAl2DiYHCzo8oUz1LWoRvAyD5XzvFcZsbDaYaVSXTewLo3qSlujPNxY5BwdXexkB8KwX
b4K28Cd2yAlEzIiSsEjBTVkkyimsQxOUzdK1qgGM8W20GaMoe6pkZR0ma1BPTUnTmlUi8SR9x1ib
FP/Jg3MxIAwoC+jpAAT8+Lpxzck1uGUfMf/j7YSwekgJYRwvoyx4LGCBd2PGMF5lF1MSGBX7InsJ
r2ag+BCahfNo9IOzL1jfnz0VqjeXkP/osV2yGLDFQp30umrnaaj0cMgJIBxV1oG3U3Xyiuw5Uq3e
DULopC7aah2Imu3QsH1ouxaWfPLDjdVO/dHIb3Hk/hSbQ4cMNhoxMmSoZ76Gj48s91WYlZGyjlGr
vJ3b0PZFZi3Cr4qYJfSw7O7RyfEwb+yen9KS+bKhC2YIEzO/aDt/vGw0WEPVGY19zNGS+2oDJo4U
SlYJ3IhYzPOj98XUeLsuaoN7x57YhlyC9P9gFaEDPAkWM1N0XZmHqFQ6N3RhHcvQbqtYOKFIBsMn
i8K3QF81sK8mn7JXp9FuUsz/3gy9WP3bi0BeCkyZO+e2QChdbdpg6IbA0fZ0BISKQBgX7RdrCt23
krrWIcgU27e6OkyqoqkCTy5GO93wxhquyv2zp8YaID8OSTosBKMfH19HoKy2DxrXPGqEFM4CFez2
pZ4Pbt7MdjODNh3GpcvSX0KZjRxcCNA/6oazdzZQMqW+67UvWV4CeyJU159LZ8BkvnTt+4C33s6b
A9OcSrbpLHC71o1im7YaMczhjXkF6akQQsIIXWgUxiADZptLuhVMCjbtxsNG6IFb+Wi3oK+MXGfW
4fMB3L2KCapG8jIf1F82omIjgqSgpSsyecH9GATQ9GwML2U5fy2GoHpo5ixw5pfeDcaAkDf33BUF
tmrfNfZjDoQIYBJgU2FRrReV501pLlz13gnlHFjvfe4c6e2IntRmEHVwooYQn+AYJTBgLEj+zHS0
dpwjn1Q4pjJSBYw25XI1EdfFUdDjwwiTAbSJXUFuZPKn2JqTIl16SEwN5ni7aKTlQdpywf3J2Mm+
4NtBAHsWlb23KE3wnfI6D04gwWoWo8XYBurI5b3n6hwb38LeKv36W29F1gP8HgPXPaQH/YBa26gd
+dMYtcP3qec2RGWYCY0nO78j8DurqLKnpdAG+xRIw/jaQrkNAwNzXuDga8Sidgc70jJPpgEmW1cF
CfgdGJs0RjINbBXEW+G9VA3bhCgP3PNIkB3wx8tuKrOtmwfPJjXux464q9zMWYlKykDfmF+E+6mJ
6gX4ZaxDYbXh1uGs2HaBoEAI2ImuC8jbBH2wHW2iF91k85WdSb2blF1tGsQl98UgFYkjPr43ASkP
tEAKVzeZTsu6Apu0A14JTV3jOWzUezOV0UGNdgGKkTEjmy4L7YQ49WtdDtEW0ZaxHPoS7DKFRY5h
NBj7Opt6QA2A5lm7zDtZVSFTv532tDQiMaumso03e5aaO/KhLnp4IBSVPgVWxXdVKCyddCTAP15+
yDWrZt+SznvsrHKboXa16IICzKuuovmu01H1p6/yW20nhuhhM/vJOhgNTjApuLepC5+dypyaK8cr
ceS4F2go8ZYD6DznsBCsE2xTD6634wPHY7i8NAcCFUmGQtvXoixBRMHNYNUISKUNMmrsGG+Or6Gu
nUxK7Po2Z1+cTN5V0gp2eKd94nlNlsDB+UtXAFqRFZXAcGOWrzx37J/aSeuEcM/bU0+E266swOna
oqNT2hwqB7lbl7uLN8q5T+sY4OYpbozGeapct72zxhITJm5obNuKVYtAue6B2pQlo6vlV8U4OzWR
wTa5Z8iU6oamsrGm5UhVmwYy71d2wIIg7iNpLJxaRHe8iR6kDKd9E3G97pRbptTQ5jLDTo5NO5cs
aV1ivUQy7ObRdy5StEanFkpxQ5G4rknO6HAgaxipQVLLxzyJ3Xbus+BUfw+UsTFaN9uYZRTuiN9m
S5f7bkJU/ckSgQ1Tmr3WgEU99DoIXtVAPmcitxZh49arvKmCU8UrP2m7Rq0vVpHgmJ3hhpaohmBh
tBlSpcF8gsP4Ct2w6cCBUIqFkF+cjtg+oHlMvnWhKDew/WxT9CbOpEFk56S9dF6Vp8QZYW9/djsT
B0PVOLiaV9iEqNdPm3pk5LXsYP2MAsSmuE/UXGQQrixOymTKeLMcxy7fZxl3V77MpjOYJppFNObj
Utcyw8S+KU6FIuNydPv8CHnHfCODpj1Ir6l3xtzbjcPGGCFA6U5wuoE7jQvLqYtl3oX8GaKx2SFr
fYJ0LIB5oYWnF0E/PmR2xLfK9NuXFjTxVdzrHCalxb5eTMpHHc3x4GVEV/AXwh3c8yUHujy9avT9
0zR0W1JM9VvGKesgUkaKVV1NLcTRSHlnWLJ6czHl8tnxhPpW55qBiZyGR79mxqM98HErlO0tOy2c
jRkItbHceWo468EoQut2yQaQa+WjAaR4VrSJ7Due+EXVn4NwhLpMNSFknggysIspG7Xdn9s2QvfU
pZW9JrVA5bFoAmQA2tvC5dif/BpWHcPfTzY17yYNLzs1GciOWqP3YptWM1Sj3DuGNW3rkbNVycdy
L8ISuzkfcbVxtNpProHBLN1MQuE+AQgWQ9/tfR19rnu3fW/7DCW1oLXruGmk+cJ8+tAoe1wZql5m
BZG7MHfytV9W7rKrpvCuBzfcBuhjbx2WUiW2hA4QWHoSRtv+cbRVkUZd6C1sqw7valKffF8VOzn0
3n04R5vREODNXWpXositNkFEGKxsmFtVy0fIQoN1fYoWCEqndxqBz1SOFfuzmFDMwVFBDXdlkCJI
KF7VCmJ1SN0xt6YSEgAeAYZCIBcMYu6R3FbpUEKqUJrMSGxe5PBtBvkchu3eN7xiqYAq2pkqH0CL
wsynGuXWVdjz8a1B3Je6usqDtJi6HJqhYS/ORjFXkIeI07TNrG+uqcWzy1roRnZQaN45mWUnkcGR
dIti3NqROySkC+qVHDs7HjNe3nXUWNST1HEXucDy6cGJs6bkm0HnasWh75eqWr0zX+s7II/DLeYo
0Y3lnnWoApc+2qXpb9k4wLDZMluGtp09VIbud3bQs2PVjEje3Yx7OFU49TXM/9mnLlB03ZSjxjxa
8ovlV+LpUgS5hHvcZ/SeO2X9PmUOqvJNA3CmAAk+kA5+yjw3g0QscjxLYTmxXegudkceHAOUkePG
raykj9T4qRoNYzu1jVg0nt0dGEzzCmkN2wQYKkock4f4kwGO3rea+antCLaJcMCfM8wrxiH6N3fy
4iE55JiFBpVUC2w95KIx89XGYihwyqchgjdjk51Qp1XHQs5n2UbQlnPmPAzAT983kYk6nMcgHe7L
PC1BlLYcwhDFrwIpINgEaBg9jo6CvEPbGiuEQdYZpICbplTgPGYQBUPhkAZo4sgivG9yNkfFcxNA
5b7/xay0gdsvSXivAc9QcVSZ9kuLsAJJRNfBd3PQwaN1jjwOE2gS5KexUhwZ5RxHNpNsX6JuTrJ0
NhU4AX44PBQC/zplJiLlYBSfcwEIC6QZWBtH/uRu0T0gW1pY/htGz/tDF5UDHpcIp03VG2JHBbOH
2JgE/+q6HJcDmBFTkOaknnp0yp7yNjSOIaP+kjsT+GJCa2o2LBthfW0jGNpUOjbWY0l/dE9uKX2M
JXNtDIcig9QjpaV+UA09lpnDJwzz4nIxpJ7kI6gqxTcw3MvPve3RPaNRDdFujmgiNPUEUrq5ylNh
iP5bIzLjs4mol8Umd8S9M7T8nXW2AoiJkGpTuC3ycTtQQ0wk2qGJn9t00/T2kjbetO+wnBdYng7i
676HUpUTsjs+hV0cdq35BXPyOWQoa6J2GrRwImzdh6lqT9A0PweVH51HR4cb2FEZRwNEQynwFYi6
GpwyCLGxjEBYB4HGYvQLI8VeBxYV8UpuJH5tdVCfsI20xqRM7ATtg5eZ5QYV2XHBRefFleF7LyRo
1d6CZP2SOFItnSDzdxMjW7cATMq0Kf0cBuQVbRhEbiRDFXsMmJPYNg/TXKMnV/YjX7lEjnFFgdRc
FK7TvemwbaD2mfvTmPaN0X3FJDfvE1L12aHxQIaW9tpxv2HvZdFGY33FHSMlsMc+G/U6qJ38c+O3
3iEnpP3eRC20fo2RkmdeR27xXI3m7AFCDXo4Szvd51ASYexLNUnMwBd2zfeBro0vhMogbS0B6KzW
EKcW4BkGixVkI4L8WIfOdlT1sLVDpQ/KtwoQ5FT8rsjMd04F0qGioNV91YRw3vAD5SssogNqFKqj
OoEmbuAu/MGz92NYgxJGtVHwKiRi+QTjNERsy6ZxP1V579CURoM+SiGi4ZTJnHDIEw0VL1fzyNEn
a6wafF6o+zN6x4iAPGeiKwX94UXFkVzIscwSLjMXfYAKGcBkOo2XeJG0Dn/GDxWQl2GcCz87ttQZ
jmC4RfY9G09uZPVikAP+5iOPtUeNKLrOIP2Z2LXE0bFrhqNz+bHCtOiYMt6zjZkXCKUcYqGfeIk9
2rneXNTIUi4/KjLEW9U44LxL5Ydp5NZy6Xb2XGh0+lM5YWt0Zm0d4DTRV/BRlKpryl8oNN3eYM8V
kKFI5eCGcUUoASHirVsEBWDhezZZD25l0BKimts4VfsylCNgJBGEyr4PVHmwRrMtq5o5IWjyodg5
PvN2vj+AqoprdK2bmjKQISHhzWuFuizGbtQboMuwde4ISmAA3AKMhw86xK0Pc+2vL0FAGevWhzCl
qtuoXyBGKYM0CPW9m1XiaLhBf3a8zF36UY5jSDL7z2WwVuADjby9WEkXT02RollM7eixOI/KcDvV
k7U0y5Ye+MRZhrnwBnVRyyBzBQ13TnLlxiTkfClAeb0ea/J9kKETD1yPG7iDk+K1kUirazY1ibI1
rENwzlWHQIEOcFK4xRjhbr42yqzaGjIq9hVBbGUAzf8oWG3f4cyCzjKKpE4Kt7ceWD/0Z7x2PD9E
m+Wi0yRf9OWUZ3Fug5zPzUCq4EyOuW2JsVSDx+8A6a0OvDHwl7x6vVRCLOUhGRcYOLfNMgNdN7KI
0Crzb5ERTnfAOltg7s5N8rWhJh6OgCw98PbzwwnCeYs1mDFGLdjZacMBm/1IKdpf84tVnjhb2kLp
MCj9dQ2PjuykkilqUN5D2dbry6udCtNEBlOaWQVeP+T2SvT1V3CAhI+ycdiCqvrZqAjSVZnndaIK
q164VuE/1WZpbZD/2XE3mSh+lDpfMKAbDgUxQQGPCOHRoIDVwlxm2B+gNrSXukTWUCtCkW5jBxcl
inp5iXJ2MNICVm52FH96VCdTBYgCED3xuWJBdKA3qJSPW63YmRj0K/iKvWPBJyB2Q+GOaQhClkRJ
e9grkQWxhXLX/TB23VvkZuGDILx0YBrwwFweGe8iQIU1qdTkQPEG5eF75ZbtIR+zfmH4E6BnU0Gd
N4/a5jrUoodOvDkTx9Zcf7WCoURdy0SYOAKcveRhQYGkl9PaJZW5CY0AwzOhLo9TV3RQNDDol0uB
Jq9mLgUgwHy+mHgwfoJzxvsEBglUeLICK5/jPbvVCLHiEgQ3XwxRYly9d8iYWmT0dlUeNt8qnWWn
y3bneZTdM8QWOcJdnO6yAoEQqiHOfa+rp3KuX5s+y8B/a3HfjjMDBQE/R7WEKwPWyKEownHfoNjg
TmTc/WmOgLGNPRDBo8TVij6IVU/BjVhN/RnDf3a0Mgu7S3TGzGVvQZaOICi7p+6IAN4zwEUb91WF
NsWEtLtOnb73467LmYff4Ah2zBJlvp4Y807P7BoaR0ImiGvJ8WLdXPRJ17bnPdKOhgewuTrO8lIl
vKRIqHRwGtOgsk6Zg+Ghbg4nL+kd/BGKhb3CKbTREb8PWYkxY3jJbM/MMrxX6DGep4sh7kzcdJOR
XdEzkyZEawxAoM+3dQ0td6bbg8DDxhSS1iX+aeJbzrj86nV+tnAoN0+m2ZElq4zyxaNjt6HaXXS+
5x1QHDMemkEgeZkrfa0zqbfeagoIlICf/055bfdSuZ2fWBem9G7QD5fKdpR5/c6vFZIaXS9Ba+Ru
er8Rx2b2O8Nc2roUJAF3YM+VS/TWFzlDIgbC5q7N8oUBhDgsgmTioRRFc6jQMb+XkcxXph7kYUAf
eBUGs2FtA+/VsYNqZ86Oj+RkOJAIsqaTWajvaN2YKItIKzY77S4xkYCwUWYwRpVCBA0oYH0yecXW
dT8S9CCc6C2YRtRsABGRTTB8HWtzgJwAO1jOZKXBAAgu+haQaTWscGkII7gPCqCYYxDtYH3h2GJC
3PXIwaMTEAtaYIv04FBIhFvC8Pd9RRcgBvPGFBUyB3RH0Bz7ZrlF7m6HscDdDLpQb4M3ebvyUqu4
+Pkgl/BRwTQXAgJuYq/5QYX3MDeAWESzpC1Q/YEDvveyXB1amPEVKkgBChjm+HDZTwACWUsWYWDf
weT+1hmibtWgDrsZIB6wDrnXbnhWAy/K1aJtMnNvmZI8ybJ9HelA9ghqEJh5BaaM+mldutL+KloX
oe/cZQ3bwN2YWWQvI0xx3FnIEGKr0uNTaUf6CQKU5SGKEByAKy9ceUXvbmsQLS4x7XgIkFjvI2bY
37Cn6IsEQmZ32fU36uJzp+OqKg70zSwpAVMDZNtVVZz3RchG1qPlGPTVEwro38KJsq1QTRmDMqXZ
dswMV6ru6gdK5LOUEq1QG4DVhEZN9v4nGIcDhbGqfJWdfr+6uSd8tTjgPkxA+1wfyN3rNs2guwGx
fAkRW+zZpETvvKQGJI9cl9h1IllZ7IahIU1qtjyL/i1lr7k1AsBfiFpPEAXg3LsGSdEuUnLIjPDY
BoiB4hqMbCtzTtPMAJW40oXB/P3dXsGU/7xiaPlAhjkRSKeDK9gEQlxZtHVuHEcD/qJCHa+ExKwZ
fbPs0TyOLXMfDKblCl4huiPU0kgwsDiwPvTd1qd+9On3C7q8/I/P/8LihOQE1Gs26B7wfn6AuNjU
hR/uJ+M4uahLBRmJ3roJNVWzyxSgseJ7JSG+njvhuAkmPSH8yO/HPmy/R65iM0bLHJLRb3naGGax
0KLLdmZDEGVSGp5dHLD1oAZ6o6f1i8cIImUTc9kz9zpmqa46m1nlYTQk4O5R5rQAh1Gk25eLN0WF
0VxYtOR3JjE/qaYqkAH2rXNyWkbeS7Nid1VQ0+X/o+5MmuRGliT9hwbVWB3AZQ6xIjOZK3deIFWs
IvbdAQfw6/tD8s08BjIkQvikLy1VN1Lo4Q5fzNRU1S6v4kqQunxWj1+j0wAFS0xakq6OmD74Zi49
03qUZZ/t566WgdbEYEdZqe8aFX6DeSqfohKm+MYWxbAPy1J7B3E83/YVdd/Sn615k1U0fY0Sw3hq
ddkGKnIz7N55M7wi956v/OS3fBV+MowrrBM8ZINr9ldlZ2WMh6fz6GZu/s7VO+swxDZiU9iJB0Bl
504qImwvmpyv49h2B5qgfqXtE5nxkuyAK3mHbJriK0dyJZD611Lyahi4Ri9WAKtPa5lGLciH7UcV
d+mnqnLDY2on/cfOzfJdgtHxc4E+O23HkdRe+LcupZ5mk6dSuzf6Wdx6SzBkwQfbhZbovvfQMHdD
mJf7K+u38HlODw5mknjZ8BvxRkLlcHpwFuqcirTEfMxeqzyvOFgyZfXXhFB/wy8bACNJ4qw2/7NM
0gyl6gzautT0Lv+St0VPzO1QPEBftrlB10Qo4i4eHZ2i52tRV4+H+W/faciurKh4CJeq0eXx3vJu
GA9nSH8RMrq4pp1OXJkNbOMhNx+tKkx1wMTvlGTKY1Wn9lOrPOdO5X57o9oaG+gFrrs8+qvwa73u
lNLZHYstBZZUp8MnzTTMeclRG0NDPigpQLUn4T30fg6QLYdbqgzZO6+wk+04SlybnKZ5dmIfvV1Z
aN/Hqv7gqSJ6hpF0bWXOfAmaKjt8hIW7R8/r05/WVnHl6KoTj+j75MdXFmUyppBVbFV/7aywu8LT
OfMluHOweHl9v6B4nI43EfzaBbXiR5+3M3AssrzBSKr3RV5RyiksjdpSb+9zrJFvHSzTrxXc39KE
gE4NGGnLLbJcgafja9jj+qL2nMdMc/obUY1RgEa+/N6EE7L81NkZ00IQpMz7aZi98t6cvA8d/TO3
aaZEELXDcIVyfW5z8IMAWgVSWxM3hdNfRHcBvbZqIR7B7cTHNq3Q4PhWGh1qSEWAGcL9YdvUFOKW
AxJOWtA3mTwacVwWuF6Lem/IOPlL6ZH6Ps4L5eHy5j3zwVgllhrKJJfG+rGtbavQIsv1Hm0jW3Dv
1qaM1RdkzEuhNkMN/P01YH69r8Zxpjxx+QecYTpjLwbXFztFjtAbLzU5VrafxL3z6A3p9NJFkw3c
n22racru6Kgt74qomA+GNYZBMo75MRNAt1f2zZmYA2a6wQ2C36JPD+8VTxA+cyVmLvUn3+lvIYyW
1ORGeRzmkJKoNs9fvFF5m6YF+qEgaY8Hk/46Iuvv6IsVpTuabzT7zuz+7COj3I19mfydwjl6FBqQ
ShPOapNkLjDh5aVbIrPVvUOEuPBLOC7waFZbK3cU2WQt06duueNArdznHpHCnV2LJTNZSn+9c/WZ
fv1nV8NSGMFkm8AC7zuxum3jlAx47sz4aSTHPAqnrz8aDSVwpZF+daVBogjT0XuOspjtynueRdtu
APIm4Kiepjg2io2W5rgfZlH+abLt9yEHdVM7cUe/zR4w/5VYUFYdGKACMaEsg5sfF+9hysYPNBQC
xLcq196ixuiDMG3ulA5fbdcbhY5/cVQWn0qQNUpfBuC8rgMqNPM034FMyA112/4lnv3q609U5GcN
uk4nYzdniRm0VTI9+lGpvl/+WGcOmk9IJVxa+hEnrm/iYhBZi/g7fbITJXB81bMghkLwJbZNY1vk
2fAQV7FxmKcaHXrXlVeIsOeGJyaA1AXtioO+ig0iPweAUip56rRYu9UbI/uJ9aBdaINaVYO2ieK8
OeBV/b3OLPNKTnVueM/EgFosxOw3ac3gdFapWid70pAm9Rv0GBCEDCu6oYxjBEY4T3+VukejJGuK
99qEp8bl1bff/gB/YY4u2nLowMg/T6/haQj9oVJR/sTdz658RTUb/Im5jB0wFH55/fUV7Ron3Xho
3bj8YbQehj9lk4MDVAuPByvQ5liFnqN2Mocks6n7zngYxAzoOJkTgIIdxgA9dlc1N1oyglI3enKM
+oQ/MipA/a0FB2amDZTfvg+1cfo8A+Vg3EWzGWOHBBwELqEzibnRipKCcxUzNNICLp1yli1q6yX0
7ttQH7clkrmPrxUFDfr492yB9uMmKr7E+oA9qz9jvAt+c/eTySgWukVldvDskoW7e3l1l8U7vRHI
WRddkSeQTJA0ny5upCpkZnZePUVjaL6zM+CtTZwUBpJJhBI5hUHfmzYw/rxbggPrSvT3NsYBjtUJ
/0wI3r659gQTMm/mHAERoZ4A98xjQVUm9/QHt6Og4EoLHdzl+a485sgIFim+BVt6EVFxF652U5yZ
Zl54ffrsJDneO3FkW5surayDV1ECeg2zkJjV2KwbkuxOttu8ceRTW/ba3q2Lf/EwzNbVD1nnyw0V
f1bMhYv5Gp9ycY53KoRJjAr806sQjERM/3B5Ft4ahYG77Loo5AjVucrfXOSuGbo1kv7+MeqS+p3f
ms2dYzctLCr7/QTAugGkyujkNkg8t4o5+95nzcfWAEmDkBVhTEIkf0OdP911rwBJFY60aVbiSU1+
cV+l5Zc0a9nBg5HN38AJq+O4UPTI3JsPXmypfzLfmJ5ety91cwrzIplfRi7xv/08bA6FLho4cqMz
fitm0/yc9e5wk1EsvyuTZAx0tMqb2muswJwaOjxkWXho1CB2hVLloRhc/zE0VLV1KiV2csKHhzJz
bbAxfUwLFFQiDybjnxSMsP3Ip1zaW7g4yfE1Pi5TXT15Lj0m57n+pKEleUc61+4Hp+/fFza3xuw8
mvacHiAh+RtYm9qfhcMD3MEn24sCwNCT0uiPWavHAq/85KE2ZfYj9rXy42udL5K1md1H41B9NMta
v0vDAp0RjMvvXmwaX5MidG+gwzcHP+SmKRvHTK7s4vW5sZfGA3SVRKwCIfgNQuD4qpxSo9UfsZ6B
wjf2vLTOcu3YTrH3h3T8+QL+luT4Q1Xw/6mU+FSk/H/vk+9t1VU/5MW/dfynWjS+/xtEypc1ypu4
l3+eiJqXv/9Tneybf2ByCH1Y/xkfL0ZpP9XJnvcHgQTiQJJsOvJwEf1/dbLp/UGFhBgWhRhf11qQ
qn+pk03xB74Ay38CxA9Csvk76mTrFVD4972vmYbtLl0f1wYDUViGhDKOGTg8MbeVY9m7xPIzCDJa
UwSxl7S3JhzOv1tgN28LWOZlGzIQgc+CVQCSJ/RR/aTpzufYdtJok/i19De5HLvs4HYxFnup48bP
sgQ+2PqFOyhM+TXj2Vt48zv8iPyvo1HH35TZihdP84XtAs4avr41rN4AqK1q7/2sOvBTadBk4F2B
GfdtN4zRS1S7BqS7fJIGJM9ebLNUlxTiy8R2d44x1rcOhONPjYd3fkDNXuCWKeLQ3qUmF6Nh19OL
aJ0pedLMMoEBazUUurUWKelem6eUlkFikpjU5F3WQhPzyg9ZYfBMACc/2WWlbi0/74LQ4tXQ7YaC
/SzK+9gY82+DiCZSYtt/ZyozCQRR7javlbaNy66tthjBVn+FfQcBsm6GbdPO6pgZcXXfxcV4FxU5
ZmKGeawRPzxHrhPf49RrwbCRJmU7y5p7yMqjGRABUofK6h1u6Z9aW0SbxkNum9XKCybqIAWWnYn4
midaFWRRZL+jGtrcFU3RPUvXed80qg7CMOq3dq/PR19MSIVgIcOide7xVx+/h5if4sgzTQ921oF8
5HLa55lmf6g9t3ycnUbhF+wlw9ESGt2jvKH5LHPduW3ytAXjV9K9mSotIraqXcrnmT1ynwzGo4d3
xUeCAPfgzj0u8lU2P8/0Acg2sHS6va0hl91Netq9wJWlSwhM6WzTdH7V7bQxno+WllWbUctt9o/e
3DWpRCUfRVuNoO+mTj25q4bMvosj3f68iAx3g61/1iJ9uMMRy76HIRh9Doce0H+WMMOyobGojDXT
lnvcJZxs48BmATYjLK1tXIjPUPawYEZ9F7gC5i6bEoMfuqG6w6IAUtCcnEJzoZnDrIk2YeOFaleV
TGaDrN/+W8alueQyU32jqSrZT4lnHP3WTudNLezpPkwnDe+ZzM43c9+35FJTW3S7pFG6GUT5iLlb
lBb9k6IH3EsyO2V9mB0j5PeGuUErCFiqj/00Ru2esD+sbnD5dCmbOSnUF8QS6q6MC+M+chVMcUdz
vYcqLwaQ8ygy3uUUXj4gdtXmY1J6ag8HA5Y2/e9s46UF6EObO4EQQRpuUkNCEx9MYA1ChluBpgOO
auxUtyiQxkMZeUW0QwqtPZuR2+5M03SPgJvLsVONfj8hqfsc+Wl9n5gdfXmzqeqbrWMo70gsKo9W
KGAX1HNW7g1lp/caNohbFwnCXT7oNm3gtWK2N4SjtIcp7SY+FHNERF3SDWffUSD+qBtWCZO8h+el
pP4Chc/kUmp6XHRLu4dRUPrqRjiDc2PhUPLDnSiFRwYsg91US/ODtDoJJSOXprGLjclz96GjjTQh
DcP2saH6FYEIG5GzETGv/RHq2/i9p2x/I7yZL9dJLX8in55u+zydB/q7gPNsxq5zlxTJqR5n09Ce
K2G6B62cmwyOPkpAXUEOqkUhHAQaCtuymmRah8yYjop7ODK+SQ9V2bbhgb+dJjXfkg8RK0lIUFj/
Ks9+YnNN78zGbSC3VHOd7jKx9OhFoU9nZ14XvLaSIQ465GogHGSDMk/Zc6IxoTKUlUXjwn6ARTVk
OkRMiJp7ypaeOvqITm5CTYX2plNZ/uCEhvuOfGQqtnlhiJvOn2wMFiFK+mPsRBuz6YvnIeokXbl0
qd0Y2oCyPS295M5zku5d4Wnt50aOA1IVe0D6iO/+S9WZH93ETd4LRDBfa080f3mDous8a28GQziq
f14D5f/pwOV/UUiyOO791/8zJnljmwINKWeJfjqwLDYry1//GZFAvv3DNnUiCNtaYo6f0Qi8ef8P
nibqlmj70Gks8MK/zFI0w/1jgdRcYhSE2TQoJjX/VzyiOeIP/jKWP0CQgH8or34nIGH8X9JQocNt
02mRvmDPaFl1awVMWW5upcB28103oXvknQntqf9mlkVlfASlu9p2+jTtBTDlQkPrvZjBOVhbvJbg
filUhmZs6GmVw5bm7q6ro1uglp3jgzDrDUpGFC3FzvcC332PN8NWL4aNNjrbkFayULc2ln2bFf6m
r/srcT3h4q/LwG8i+iMXZhko6xL2nGbjdRTOY+G78ghEpvbp2Hg3TaS5VxCd1WK/joKojeAU7yYg
5NVi11pojrnfcAfPbv91nBL5SflKbmTWXGuXdpqoADFCatZhJzk8QQ46bgLaXwvC2cSrlwmnCJrO
6A6zrlBvcmXvCi6q28J0r9Vyl4D7ZAWXAZdVpHUKFBQsfU8HDAETzNY0GbCg/GkSJ6EKgFRTOTAM
rVfh3NA7R5nG/h6M071znLYOOp4lugJFCLgzqf6sax2/WGkY/TasS2+Xk7QSfCXjTEQSpi+aKLxN
5xT+vRtGYtNDgaQAUXvHehzkPsFJ4YaWaIhWUrBlmgRZO6uHcpiqzHkQmWVsJ7fI9/VQOIdfDvvT
z/j9VxOfN7Pno9rQHiC+4GZAgnE6+0oWblH0dImx6lg/+Hme47Krht8dhZ7KrDJtji391T3gdBRe
divM9Lk5TKKATueEw4EOP+2VUda7dPHjYS7mgktR+Vn3UJhbLTOJau2DlH77qUb6cwsSo95TdjGC
y8t2ZiggMJIkG7AQo5vVsTOzsEDdB990itxylzEy7fZkv+el719+fyguW1p3+g4JnruCn6pigltP
XnhAwuRQ/HbSHXog7JHN2N9eHurNZvCR6KKb5rqHjgEwefqZUrOca1pFiwMW0c5+9uoF+6Qf1OVR
TisZSMEW6onFG7BsBSC8FQcl7HosyZTfBy5Slh9lbczxts3t5Ece+txhc+fW7/1u8PPd5XFXNzg0
G52hKRa6S46N0cHp7HQz1htpD+ExiqLK3oghb7/keJZk+FUkyWfpuO3XhFePaj7yPP/K6Ot7jYuN
RxHiDY8pV876XisKM64Hu8vBrvQmgsxYGU4AR23pZN9m+os5+JHxmyuNHaBJKZKcHRk6QNPq2vYK
IDjI/eKI218ScOFGX2qhCtrau9YdLgvVHg82eeVorD8vQCNHA8tyKromFb71JqpIe+YY4g3FPjfb
URJ344M+UIHdk+oJA1g80r4ipymj39y+y8g+in/8LbA5JnE4/cAO4tjCcjwIheVETK87qDiqOLli
FLo++q+jUIGjtrCc/vX8DOT7E0e/ChrZFXdGQe9XkTsSbHe81rv97VAu+9Rd0AxMTbw3hUoPkDUz
5RgonQQC6CW+86wioRyg8iul6/XR52NxxWBoAgESiHt99Odek1XsiCnQyWYI5fP2qNf+eKXNzblR
aNqH7QgHECeZ1V2m4bwXuUU3BUYxaQepkhaeUvnX5XN+ZhAavtOcBCE+UNo6JFJzr0Ivz1Qgk37g
Ca3oyzU4+M5cHubtPmcMCiE+V6YJD2S1zytvHBv8SFSgcQofu9HDj3coB/xNk/QFM/F5S2Q6/YRV
T4wcf32ul3/03yAcT7VD4EwGh+ucu3SWWm1xw8nrqJ+qMRClHT2LTGoIWrN2kxZFsyMHzHaSVHXv
paG4QdhSXfl+Zzaki+cdtn6QB3n9VsNTKjTc2BxU0DloDMM60YAtYn3c5I0YPl5e3zOfET4bgzBR
C1u45c9/CbibSS8wVDBUAF4HUDLlPrrHSE+uNa4+Nye8Axnip4/hak5h3VlpavlTME52+Scr6naB
V3YJxqQMVt1cnpWx3LknX5A96VNFgh5C0sIWOp1Wl/QS7V+uBUOkLO8QIw7ynnQtqj6VkaY9zHNZ
dF/Twvc+sIu9l7KtLG/fxOhHN1Wf++mV22wF67KjiLQXX8ulmuYROq0CwGgUqZ0qXQ8i1gEKfTLC
t9Tc0s0PJjYR7a6hnNLtE2gazY6toRv0YBADNfoUZugxC0dZHnLH1cZNoaE43AFxaJ+MKJmezLG0
0t1vrx+ZAXVl3jUe1Dd52CjclLZL8xSkUGr/LkON5sBJORdbOP7RvTKj9IBOsLs3NLN5N4Yyfq6Q
5z/gAjHuL/+UNxfAa45CPEPr+mXvrC4AV/a1YxfNFEwW0IpZ+vbWULg9WEXRfgkHO3lXsgxX9s+5
QSlpC2Jp0l9jXf/smrZ2VcNuhbtCgkEiUSI7TfrAZ5r7yjXHvRxtQKjLc31zSJjrr8OudsmMagC3
K20KOjOVdJZIvXEbZR16qcEou/nKQ352NGNBXhcnVJ7s0zNSq2xsUWJOQTlgF+Km2G8gn2vcrRmb
+rUDcHYwomscTAlWCIJOB4sNK55d/CeCuZJI7eYYiylTWuGTlXgKbx69DPJpOABRZ58hZtWP9ij2
UWllWyturU0+Dsm9Qa6RbzXEhOaVaGq5fU6vC2JGHHQ8eJ5cu+tgWUvwklJ6qgdYHDhLeWD6kPeR
htGelO2dpefX0o1zG4wQamlUTiKAFf3pcoTYfnm6KvTAyWmomRUlLhYIqT/WdhPt+9ayKaf+povr
z0uIVgmLYSmRASKO00H1HFcXJzbnoMkVwvoytds9tZnmfeFP2lM8yOlHWlfWNQbhmU8P1gBuwtcH
4PFWu3psTBIhmehBovzaxrbQ77R9Hg7e34Jv+/nyETqzsGTA5ACgKFBH1wQubfTDPHMx4I4zXWMT
LTV3JxH9A0RjRHcCpkwIx+R34zpMHE16zJr4YZkGiPrpyorBqmD5iznQIYrVm9awm2arq9SN9pen
9+a5fh1IAKPgybAQ1U4H8uLYsrD2mIMi1fsdSVAW5KPeX7mHzo0CGc1kUoQa9Ig/HUVvQnc0ZGUE
cm6rYUerXgjuvLJFcWWgVxrL6uAtrRjZGItzFnHI6UilyH0tzDQjMK3e7feWUerdTjWxT1wXJoW2
cwuVLAqgydupWSbVpm7NjhpTDJ9oK1Wuo/vEMyQJEi9x2is/79w6kBsAlEG7ZRlWl1boh2WNF4gR
pLlXU/pIM6c7CBuq2+9fxWSO/x5o9ciRX+bhZDGQA+0B/WXZaPqmxsXlxWiR+1+Z1vKzV4sOGgV3
i5I1XH5/mfavMV8j+0qhWQgc6IVbzFe1zyKVJmYNY/G+cDr3MWnNFvdBC4nO5f27TGQ9NLPREYPS
9vPNFTSFCh2zy10wFX75wcHbUt+2jT++8CzYGLZJX8cMOJwo6jp0hhpyNCaXf8GZb2o7gC5C0Emb
mHe11C7Gio0vOj0QRZpXG/Zbp24TOGPXZEdnBoLMSaIM5Y1Oe+bqii+nnBpaJt2Artv2Ls/rcddN
svj9l4tcBRSOCxa0fs0b6KxeSX8M3YBKjUAgXqjRhzCUFN+5iDD46ebQ/nJ5Bc/c5wiqQMN5zOFJ
LC7uv24fbHHjuolzGuloyt21kdvtLdpc3ErZhVcyIWx4324YnkhIhlyvi6f06mYFN3YKfU6RQOsy
+9tESPc5G3mU0bDK5lnTI1s8GHprlUfPgbdL2xS/bZEzmw4ka8vXD2YmBd455IzOXiSQJOh3S1cG
HCvIOpLUnFqEr20MlQkB4KeyTNoet4wQalA02Cl+huUcvq9MI/9MN8HiQY/HrvlizVlrBX5mjI+F
cBVdEzuAEhQocyGOcVSH9UHLU8vaTqZmKwiDjfS2s43YfOsPk5tuHcwS/m7bQf7A/KOp3sWmo+GY
oMzsU6PFhcaHlK67T/KuesFWETZG2mk6hWoKmcOezmf298H31IRtcygL+ggZLAnSUv9LD7tj3GIN
l9GSwRk07zCyQ9QWt4Ox3RaZFT5SyBiqlxTJVbhzrcGfNxBHKudgpQ2NsmzSImNTLHyN/Vza4zfY
8pp8xC+uvR+UQ5dXETvtt7QmYNzmrqH92aEp9m7QPqtpR7F6+iSHuv9Qy5KeU1Y3Gx+sJNX+wTjH
/h6TBrVHA/73s/BzlHfZmNbWZsYMCg+EjFyHOHt0rOfcEG20GyYzfG4TXZs2Pi4aL2HtIEYxyij8
jp5tdDdDGpJ16OHgBsxp+Fj1vRM+ij7iFnVEqqO+q9riAZ1w3W0hSppYs1kK1pnCvOobHGfLOlqd
l38clWNk+7BRPXquYYqCnn+DurrRxcYWvxDnuxcZivk0dVnexYXUyy1SuQYpV5UB5wu7h1xACTcN
D8i6vQbTE/K0Z/xbKiyJSjxNwULHrt96uaWHN1qRTsNWmkh6NhiOZB02DbEZZG1d6bQW8atwS1/y
zsIRR2HjOQ6ZRT+raOlvZRiL+bPbDsWtp9X5n2NBCZxQar6Z3IweQqVhYsXmwK6xkHiN4V+Rp1d/
2ZYs0Me2fa5v3VDXyn01edoX+Bii22Vd3j7XPKe8pj1sh4x9Fu09XSodcbilOnbISHlI5XRo30c8
Fj/+z5CNasTOxOIZ6ZZ/ehIUmqMpQZt/+cI5E52TMcCwphYA4XoN6pKn4HEoDZvakZTfCvwRniwf
+46d3xQ1XtmV2/ZXEsAzTyRPA7Ind4kmnbVgNbVqH1F9Zwe2Qr25aXV8SvbZOMZf6N+uIOc4bRm0
mhURTg4yvJp/L6H46p2EfE8ARjYiQKPM0zvWqdp6Mgw424U5N+6hm2Zz2sRNkT21RtzczaqsX2B/
9D9saaliI2il9FwNuah2l5f+zCPmo3/z6XoDo5WE5fR3oC4KS6XXZiCR2jy0AIG7Ir9K/j0TtFNI
Wny+qREB966iwHHqJZSIwgzMThsqvGWmnNff0/ti3ui8ougn6dj1V4ytUvXj8gTP7S3EHktLXIBS
c42V2ggzCRdcM5jytME1LXGmY2fp84sDu+o4duLr5fHeThWnXuoxRNcLy29d0grrsNSMWDnBHBYy
wyhJw8ugUYbQ3iW2nXAVY7kzHuJZi67l+2+HBuOGYoAXK0gUva5PvyW2xUbSYJZ7U2edwAPKMOCm
4XgV0lyzcst+31ORR4sTw6i9widfKZKW1BMMjigFgiWYkr0+wlgPwLASaQG3WcRRMAgvbrZlUlao
9fHCKPcSMqOxabWks4LJ6y1coORs4Sqil2V25T55G1MQMNGxA2Uh9ViuldOFyLSkscY8yW6atqNg
7Hetfzd1hnM7YF7x5+Xv/XZ/MRafG3SBPQYp+HSsOnIaOi7n2U3pWf0+tpJsT324v49t5R8cDJuu
zO3MR16qigvSCHr9pvymCtEUIeWxIMlEsm2xjA9UqPo97sDj0UKSc0y67FoF7MyCYnKu6ywpW5vy
5ukkLX2ENuFYfsBblT8QunSbeRLzPup1/cr83l5INBdhdgu3FahmIcz8Gny2USxc6XR+UDm1edDs
PruV6XStxn3mq/FPQ41DAQGzd13ERDxDmlD3EE103GGrNtTed7Ea8NPRFWfTiK/gB+Zy9k7vexfC
DkeQhaIdubtM+5eULB1nS43ka+DDJs1zrdjj0gPJsJq7UTXWc9WUSmCUknW4+BhhiFw6xq22U+3i
SGzjh4d7F+W4NGy1D+HkdtHO6Kwiv09NmwYwoZVAV+1ozvIMOXcIH9xysr/KcPIxVyH4O1ze9Of2
A4JzblTagiFbXh2w3ukyxDKZF5i11frbuLJtpAEkzk/NbOFo/Nuj0RiA+Npf7C/osHK6dgn+ianl
yDAYdXOEO2eETbyHzeS6mylyxmstXM5MDlnOss9Rx3hoo0+H0zqPFkPYTAV10yPB8UoEx3vA6faD
neMt+tvpKtIYjJu5sPDvAWI6Ha2ZjFZzYyMMZNERvkeD+NqLon26vIRnTtVrs6WFeMShWtOu/JYR
8nwKgwq3TYK9zEr7j/rIhX5loLdxFdPhAdLpVmRQoFm9QZlrD42w6zCYoRvOO9IRk+ga0/YWhayz
aUOBOYs3xu+SacZL6fIsz305vvtSUeOQAX+crmXOH2lDZ4aBrsnkAwiDNL9kqVV+NHEiqD/8/mAw
IJbm5YvUYH2io86LlD8OWqC1UtsMTeqnm6pp9JvB8K85U5y5rtD6gmdQXmZnrq8rHDvwgTMQOke5
X+zyQcqdHpk4e7TTXxPH48odfOaNoXRtQwtE44LId1nnXy4rR5cS7z9DwzPLjB9NvWl3Yhb5uy7L
cc2uBw2X+EJc2TlvkSOYalTpiSNgWSCTOB1UDgi4CBI07pSC9qwRLQ4h2TdG5+x70aGSwopJ+Fhj
lepPzQy9o9l1k30ljjk3cxgXsCqRfcK6WM08K0dRwKTWAgDSwgjiKoQ0NkSOwjAyHyZ9N/tR1G29
cGrfX95O507oInV9Ra0QVK/uAY5iPPRdoQUo88Rdkc7aNgIuuDK/c6MQC1OlhIPIWKuLu9Pq2Wm9
ii9LezAcxCj8Wbuy9zv3ykDndizkEUogFNvhKq0iBjHgmeuEMdNxQa1SH2Gfnwx/25imbtuoyP6D
kw+HBEIEBE7e19Vw0k/SvLY8H85KZ+/whOz2o4vD2ZQO/8HhWKr2RNhQ1jj4q6E8h5K62edh0GcS
6ljvpf2zHhd2gzV9X5gY7dZML218/8qje2ZJCWdhYhDQ0pjDW+2QuWLry5k59qGUAWVbZAzGLD7m
NOvZAupe80Y5c5suiL3t0aaIQGk9npMD3qPq9ILccEZM4Yx0N8WeBcjZXWsLc2Zb0mGUmwY6G/8t
3OlfLxzIAzSYyhs/qGnh9pCbZXzbiyE9Xj5i55IUIvWlJw78HLiAq5ddoCGhW570gw7TvHlTSNMq
tr0Z27jKhnqr0cAO/86bsSntAUdmrNv2cYm3HGDdOOVXfs255SX/B2GFZMkRWR1F9KMoLSnOBxHu
+ndel8p91BjRP37klLsrE1/25Cr6pMMSulWfPkAoyVd7Fg/BpEoRKgSepte3NmjaYaRfQrwZ/KK+
w6y23OZRD5WwGwa0Mr73ubXm6Oji4HgF8D0THxBY8YkNeFius/bbyUGwaCO1BCJdnVEYxT35WPXt
cIuqxUALF+X7pBUEuryszZVlOLfi1HlIL5aDy9t2ussSmGZuXzA2xaU2fafECB0MjQusYaGN4/D7
dxJ2KijpKADDbDJXhYjESuq+xE01GDW/vonFaHk78mj1pOoJHceVT3zm5aIOQSiJrBsjQXu1nVKF
Ajn17DDocGewtz6YS3NLG5XwMx0jB7z7dZWZ+5aOaTONlFMv3CeWh45LTKL/guSwkpumzxG3eSMe
1tzRRlEcddnTo4NaD64YoWrC/eUffe5G4ywSQXEa8YpagU8KGbDCwcQnWISfbowjaiXLxGYdssym
QwF/ZZHOjefqOO3A1rZosrBaozJMolGf4zDw07b9p/at5KueZdVXKHr5tCvTwTGvbLm32x2OGXRw
Egqfa3TdXw8pX+jEeOsHYLbATYg9kg+hEzb6zkLrXO/IrOtyDwXIfj/jm3zNZODtvQrb5CfBkseY
IU53fAxRt5eR5wZNFHn48OflTS/ta00E354rRoG+TSmZvB2M7XSULoePmlUdo2RxfjDowU4PdKjV
MBTHK5fm2QkttXEiJbS6a2cg2iD2MbRiN0Ds7m596PxBbeIRcXlfnp2Qqy9yHTA8TPVOJwQzVZ+7
SbhB7LblrvONZtsOunXjaugt/4OhiMiIObFgeuMnYNK5KxlrRXWDB2jrlfq0r31ac85TZfwnswLi
9ahWkkevY7+yIOZd3O+COR4/03qAtpKd6o4eQtYrl/zbc4Y2aaFLE/iBG60ZxIkD1XAWowulq5I3
iVF6B73I1HakMw0CHtokXF7EM+MhKaJ5JFxA9vnajjGMLewAKI0EZSX020qnTUGTz/Q3sBYPW6F+
/x7xFhrIsow4+gCrnu6PEs89Xk+J/NdN9aeeKvczqVTTvQuLwfmuh1VqXkmOzuxIgxWlSrp8I+6U
0xEjhZNJr2FzGms9ivAKf3yK9y6Kyqm+cmWdGwqIflGpv1JyV88WzSmkxN/OC+Zy9m5jR3Y7ql7j
rrTL4cpQZ04zsCGKjCUYIPFb/vyXPDPzG0tI3p7AGoBpZdtlu7GlN8jv745fR1km/MsolpFC5p06
L8CuEAamb06UOafhw+QlMhgLIf6D3SgoZQuuD9Re62BWEchMFLD5VhUNZ1Cw+8+TGCecrCtaL9op
fkuXJ3j2i1FE8mnhTQ70aqf2ywQ1b3AB+SovcOm0u8dRuMdctxsp7I3XxB9vk3QqZpwz0AEsO99I
W3on7YgLStay1c2t/G/OzmNHcqPZwk9EgN5sWZbdPT3eaUNIGoneJv3T3y/7X9wpNlFESwtB0ACT
lcnIyDAnzqlpjGUmFplBdXJYRkO91i4N94Zy19FKW/3X/Z2uGENlm4H1GU+yYSykbbcuujB4m8WG
zdmODmoU10SLsn+8ZunNY5a4Tn4odBs18bnJ2vHitrrTEAgZ4jOS4uKhpmNAgx3m+mLHjjdeeeYo
ySxk7EV0vHovynZO+3YyHEpB1lxDB1Bp79I2dP7s+0aMBzrtqIq5xtD/qzUWXe/7hyJvyW1wT8An
QVaUvZi8W8suF+Cj7cYjimIeWRwnyAjgSdCU4P4qW0ZGnCbhaTLKXNcp48gxp0RZMLKsmZ/bvkxP
6QBoy53qv++vtJGmucwYoeEtB4x4RozbC9vBHY/AheVeQXkM78eSFulBsyLXPkxlbksR7RR5EC8a
A3jK7K+eNtLg7pS9LtLGuTKtKtFxAOWomq5+Rm9AvBFWs3ctPRTo+gwmzGEu34zPt9kstUrCPz4d
CJ/bzba2memQs3vXEPbo8KVggebB7HZ7WvKvEwQWQtGTcIajfTWaEkuFobCLaBfFagV5uICI49jC
wvctz0M7eRilKIihdepePX3jdabBTJ+FTAjk7Zqidm4BG5RVjn3mmfbUcdoPkxNH78yo7Q7l7No7
MeKm/cCCzAwjvGUUuVbX0al0YsRMo3BhGsPPzA3rdyiVoPEB/bEfj+F0shJiVAZTvYvIUrjdtW7P
eLY2TfGU8gj0cVT1V79hMrtlEQltrB4Gt59TWgnvYjtF6vl1aZjGif+xZDsPz8YVJQSnXMvoOL5g
jaQn9x+NwuOhczunP7QLPPFG5dXntJ2rnaU2PB7IUWB2vN6QJa+Z+VR1nEprJrGw+1g1DwqB8U8Y
wBFlBMaBfs4SaR+AnLgOqpthPl3ve4itjf6+uvzz3x48w5r7srdiXlhgHF/zxDP/ETwNlh8XFtpZ
9xfbcgNkjGBTQONSg19dUJ3mI/LwintV9LF6TsxsfAKsr++EzFtbIoeitCfnSHB7t1tSM5iH6n7G
vc5WezKNJDpMM8qlcVOH/2FDNNPIgHFuGn2u26XMOFoWNSfqQo2oCbJwSY4uWiL/YRXJXKC+dHL/
h/v77Rt1XTqqZom0SZwX8WXJiuq4JE29Y4cbczdy2kaW60G805le3TNqylO9wOtxrZq8ZupOE2ix
Kh6iYGbEM5ghzBjO8aXWp+Qo6lCFO0Z1nsDL0Uc0e+WoKqPmO07TPheppMNYYD26bz9bftemwkeQ
S4WDivjtcYeDJJWKmVL1Ur0/qFUBr+HxBLu6epqwtp1j33R+vy+3uhtMjBaJGkX2tUYy4s+wM41f
DPGlTPBN6C4cepCYFwLX5YcDDxMszy5t2+NUuWm90wHYsmhydOxM9m1JA2/3XZn6bNf2YF+VMe1+
eLGWHICsoWdrlfGOFWxdUQIvyV9MfEKB53Ypvnxsl+7sMOCpGIdUqEj8xsA873/ILZcO85tOERU0
LlXE21VAUI+Ji0+7xvHsBLFw9aMBWIwyR1V+aMwh3jnADcMxaPlR7OB7EHWvDIfJt7qrvdAmrF/6
x3CAOKFdCuWZl3Y6TAi4ghoTe45946sB2+YswSrIDuoqtdUzL4xchUWNLg/9rKz14zgq1lXv0Y67
f56bSwHBoPhHF8Wx5f5/8xC52kPvnqbONbITkCyJrj87FfLq3tSkOw/Gxqdj0uH/l1rZYhwvAxwb
MQaS1N6BpA3J2bqKLjGqqweGBrvjf9iapHWhycbU0br0W09O3gMxBtRcpwVaAGhrjY0yfq3scGel
rZ1hJQR25EW2ucYxUoAWDaCuKIDwavDDZGxOrXC7x2WUlHBAYHaCq40E0ODxADRD9sXFXl2CgZEN
NLNQiDVaB06mLhzKr2mpadUhq4zxD9dG7vgkB74RhkkN/RHd5XQnE9m47bKs5NEiBo4EaPzWbrp4
Unl/3Sjoa6GdrJrkjzdoj+RbmsQqqyIOo1lCmZjw1VjVpi09T/KmgW0XMHr9BK3H8A4CKued09r2
UxR2lQf5rNMhh9t50af75rO1NhwVZD4EAwwprg65B3tu1JZHux+KAESo0H88h30cf8iTpXvwVAA/
bibUkzMX7o4r3bqUQAflyDCcElRAbw83dCrkv7tJuaqFOh69ftEvYWFBKVpN4853fElt1kfMUyWH
xkAPElvdrtVRtSiUqYyD2Km8hngHQD3dn8I1n3oxgh3Xmooq6FSTM8NeI+LwwcoHWqyDUtTVUQ97
89JOtrmcJQnFAi1f6vQXKaCVHS1XijktmoSgO6PZ7M1IbN0Daqi0m5lxIehefSKHS6cW5YL8ZR9n
3qUBhLEcAHfn3R92aOh/uIOh/ZwUE1BIEpvuU6aRAb2/byZb3wrXKYkGyOpezYoZude1aGrEgatN
yclz2/A0O9HfYo6XHS+zIu99qbuYlHQluBMfQ/Xn9lNlSA0RI1h8qraLi19NlGnJY9wJpu3MzEgU
SCr1yHuYO6+cLr3qLEpQ9aMFeJp2eRpEupGn3xvUgFJ/bo12fAzLAZGrMbG7Q2cMtXWYl9SZgefa
PWq8qVO3nxKCMfsfhUsG0VxRT3zOeo72ZvE3XlkwClTPdMAD0qXc7izN0kg10QW/0qTrbZhuI4a/
kl5pFygJSfD8wfa68QRJIFLi97/fhu8mCCdLJFl7Idi+XVofpQcYhHI1KM3374rBRfOrhXJbHCv+
7JMw4755+6OLVzNpa5BqyATuds0pTvTaSzPlCur7a9505Vc1L74WnTvsGOfWuYLGAGrCNaEdufLS
uWP1iqZX4TXPUV5EaK8gK2RA9aEZnaH14THxSjAaVbFXbti4FSYrAkrkcyLOsDJVqMi7vstHOsx5
F7vHrFZKlGORPTV8B23lneh+w1VLJhMHNm6KYgB4bs8zUwZkTl03BI+hK/IcKe9pYw2XhCCumJ56
hp+qqwm5YBs0yzgo3+7b0IYfwn/aHg8906lgTG/XpxZZaXObxkEKe/Pwi/GULn6oMLjhuOgjcySg
3KFYzZwMVq6eqQYoqD1R7zUNVpId/3MQpJL0KIhLoTNf2VWFYki2KI5ybZEtjN55tRGpZyYCYkhD
ZsMMKqeqGTbsFQEjQmyrhfjuFVGKhr0e5c65GeCbvTjMRj5Yk6L0jwgjzM+IQlT2zgfbMg+pGAbS
SrKbeKtHB4Qequs1OCtlEtFjDiG57+Y9M2JOVPyHuyZZgxltoXwAld/tt7GKsVa9NlKubjL2EE/W
WfSHMgyteQizFuqk+5aw5U1k8Z+OA2hZhm1vVyuyEDqtDDxiXNokXWgHWT6qYIsRREYd/ZnA6TSf
7y+5EYnJUgUhGF4MX7LaIPETdAZwiQQIzhZnUTvVeRlt/fT2VXhpwci8EMiv8yBbU4Q6GnYSaE5Y
B0ljI22Zgye7v8pLtLGKRqSWC8fwAnl6QXD/lo6MpgbNPuLAQa2nIgwMht4mqgVgO/xmnr3oXZ+q
dXtAyDkijYZeqzoXlin0s9k2+R8I1pt7Y7wbpiqpymhLUDsFQrDyZE2ju0Nru0lQOFb6gChA8yHr
lvriJKX28/7ut74kYR8TyrIhh83eGs9SpG2CYFwS6BGi5khL1weNkccdE914E7AS6iCEtJIcYbWh
XG0ylcJdEnQ9WGfF4eD8saWbX9XMqNWm3r2LtLi+/Ie9cZAULDWmTF96Sr992HwZjLLpsFI90qLC
h05VSRGAdvOdM9y4gLBaSuIn3LDsnd6eYdQs9WRmUJWYc0te4unmoSma+rls1fBadl18vb+vzfUg
mQMGAVQVEM3tevAdRDUlxTgorC49L0BVr+ZSG8dkjufv6pTukQZsPDUAkKXcHEh8MBgrFx+Orqjs
KE9hmA5b/RxHmQG5bLqkqM87ulH7RVaG08UL3aR+prkwfIXWJX07FJpRa8nQSS0NOPRarQrIHsTh
SxPxK0R9yuPU8sc0KS+wKKFv0JR778XGKbMegZiE7xDQrGw27RzFJIyJAgTJ2v40iNBoUSp0+/hM
KDw5f5YKQyp75H4bV58Osi5ZYy2GeVx5k36zWcdAdoW+RRTMQwsYBOmU84yvPTMuuzeasr0U9WCC
Qhim1zhEAvt0RH+ZDZY0Rpd2qt43aq0FNbRiwX2L3VwKnAaLUQsFYHC7q2VKtbzSyWuHkenaJRX5
Y9hE7oNS9OPOwM3WUqRGYELkCPsrV5MxawNIY/CuY2NFB0T0vCv9t/yBaHePXm6r5Eoz/KVqD+5F
X9dgFJPuPj1KTwJl9eekbUxir2o8wYpfHYomjk9jIaZTEybJETksFeXsZI/AdiMOhQ6OKjj9Jhlr
yPP4zWCEcMc2VVvZRqyHfyvERx9gezCPIVSahxn9pE+uVfyD7tPw/f433Xg5iPBZkCk4mvIvIkK/
LbzASw5JK/3LbAi7KyQX9gdnGvf4M7bPmO6lHB5FuWtNwDK7cVUJYpgrFB1NxJi8YoZHCHS5hjqk
/T9BdaTfi8lAarWIgB0FyhJn9gVdHRpg93e8edSUm1WZYOhE3bdH7fQKKs02MNJ2qvXo4nUOCjru
PLjdtUqttoJD2LX/iR2E6UslEvNOoLLlkCTSHRU8UKVQgN4un2u5QI4FexZtm71LnGj51/aiBT6h
OfbrOax/vHm7JHEwI8OdRNi8rgjFoxMBW6RdNLa0Ljz7X0dL3set/a6J7O+tZvxZlSA+7q+5ESjI
jIq7a9A4wTXd7lGMQN3bbAIYGhnVTxEW80F1IeSLJodK51L/UjPbfLvHAFlC/CzpTUFrrj6rbRRx
R3mBEQIv/UmxpjsIWJugo1na4/3dbTyk1NcINWUIBKJrtTvEMGxYkU16w4k5JAel0ymjCDutJ79p
mNT2K7uzhiPSZs1fUbuIEEGPVnk7ogz+N/IEgF7yUq22W7W5MqDCGV61WtEL38lU+1k4kM8fBrtr
qh2j3XDH+CbJUsuaTPHJO/WblxgSZYimYkCOECX0S9MrPw0Ev8/oRIw7t3NvpdUbY4lpGUyT9H9M
+hzYSBV9a604PSTG0Owc4cZNdIi7wMRopECvfFIBo4Sehj2TIMWkkDbE6hMhQnx2Z5QE3EmYO4Hs
5taAxOD/mK9jkO/2EGsDPTh4CsKroWZQuUFprPYnXXTFPwaifXsgx607SCGFq0BvgWuxCmeTUm1U
0dl4XNsSkd9NSZE+o9lpZUekSmrqCKmOWhmUFcleV3drowDmAW8QJVPIWbk4z5jsMYbr5Lq46XCS
HPbPZVWoB6Mym9P9u7i1FMg5FEXhA6UbLk/hN8NUpsTmbWGap6mi5dzTqkTnPlKvWu/uFVG3lqKw
Tm+NyIe6lPzz35bq4kGtJ7rP16wa8w+FqkXcvRkhlKXmRbu/rY03SgLOoX+iBUuOvtpWZGbKMhYW
mVUchmqgN2HZnxeS83/UPAr/bSBRFsdozI3vBAj5HiJta6dyvAy6B1uim1are3ShmIL2nKtTzMX7
rrCnc+0KGOhBQX+/v9HNpchbZfwBX9qa3tSpmjixaFleK3gOzm1qLMdmSLIHVej/AWWMyDpRolxI
lnRuv5+hz2A+FZYSnrs81bYBvQswrUPcpJM/ZO2evWw8E7RFwb9RXmQOeQ3ngTrBQn3TBWWc6JYA
vWQtXxtweC3F9ir6aZe6QLhFL9J/KR5UD17Yz7/uH658iFYlEdwMTIIMJ3PE63h9jrp2MSqgL3pt
OYdWdPlxgLD9dH+VjU9IyYVOG5vkPTJXjsZw4fDTYwDH/eQ657ExY3Dw+nRB3MjeuRYbHhsAPAkI
YRuNjPUY9NwOS9rLT0iVQTmMY4pSkJFChlRaSzDopf32Z4/1qH5THGbq6kVC97crnxBQhCjOApcd
VbQkkSZ46GqQKIPq/fP2QyQ2g/CKaAkgxOo57wY4LyDdjILYMrPq7PQlQk1aFrkC2d203ANFyRu8
tgwZjev0J2V6uuqazA3dX3wdEkUgJc5kstEXa56En0Jqe0yR3T0CjRt3vt6WoZBrgPQnGOW+rwyl
sdtGQH1C72IYRcDHC5/hUbLfM4zZ7djk5v5IhmnMSDJfffXUCmcy51G0DCMvQPqPWSqg5HWtNrH9
tOsX9P8EtGHHNAZFc73/JV/AAeuzlUQHuBjwTPa67FckrWN0sP9eWx7Y+XPvldUf9DOc2jfbzJuO
FPxRSOn1sMwfl0RJn6KOqjZEL5n9o9JKazhYC8D6Q+g68XiEw8qm/WIBgWA8QjHTj0lke+UhmSwn
8ZW4b782eZm5h1F0KmRQXaYUh1JD5ZGOa/qNGKBUzlI27wF9lDxGiAx6rDYKk/8wCYNzJTTU4NiE
SGZlUswKF8DkKZXV8Rh9BStZHqi4uN8KRRc713KrW0EIRQoHdpGOprcKMDQra6SIbhRUC3zMF7Dd
8DxNrlf9EnGnP2YTvZtzvzShcQTTPiM+w8SYfXbKuHx2jXaoPzZ97zz1tlGbJ9tKk+cIvfD4231L
2LB30Aey2MU4PFHQKk+YcCsKrKsKJCXF1ywzvEs9I5eWq5OxY3Mbjp64EhwdHUeNvGQVnndDqntM
vHOdsy6HkLyA562qk71jl59wZdlMML+sQMjF1m5f0KquTa8tTCw7MaenpjLgFbAk+bGnYXRpaZp/
1QwznyY7+zEOcQK/jLbjJzdeAH6CHJagNwgoef3leypPpafgQxinvipmlo9+ldTLCViHdkbPPdrp
g25+RNmhdxj1lQ2M2z2Lxc7GXEDdkAFG9ssQeUbTU5JLr4Tu8b69bH5Fwlh8MnRegFZul2qWyUit
3lCuFmoqV3iY5uvotdYOLG3rBOWwIt5Jyla9or2kZzxI6EYw5lH5KSmm8VlYU/KnbobZl8Ispj0O
2a1tYf8S7wPfJkXK220lZYPmxxgqV3Ri54NowU3rHRDP+4e34fFhjCFkhWGGavUaND55Y4FIS0LF
NZvi68z03wG9pPREwAUZrzf1F8Ogb/D2RWW7VBIL86qtYRUNDYvCjEY6hHEEG7aqhA+GJlDXg1AS
Zvuy+aT3TXe+v+hGXCnHRYi2gEUBBFiZSSuaxJ4mOCCiOKm/afBknqKuATy2oGM4KW3xODFIfIgn
HnCt/C/IeJj3aFkwiMBU7HrgQYXOR5JmcQNp2bwr0UE8al79T+hSvpLDkDtH/Np68PSS5knW7vnC
K+tJtU6rdV2E13hx9C8OWulyDHHeueWv8i0KAfBfsQI0eXQJ5a/4LdCb9aZrunGAP74W7sd2aOv3
IG0Foqa989wUhsNwVA1YDPDFm8NnlqYyRwmCoAEgwGqDqE6FKVz//XUa4l71Fztu/hDhskjxcCvc
myje2KhMtPQXeyXBXK2Wpp2tRmk5sFoJr2gGhLk4Raz/PYUt6YerNr15joThjP4cW97ey72xPIVB
YiL6UNTq1nWkfomNYaT7eyVKMg4Voo2D3y228MssGZ5ECfKrznPnQe+LnURza2XoaSmwQ8ADx5F0
i799Ya93qwE2rhHnGrbwFtT5o4o8JgR2RTleNDQyH9u26Y+AWsPg/oV9sZ6bdxMyGlRyqDgTGJES
rm4s9EnoIHjWeE0XZ3jI2s7MjnMJrZ8+INM6aUJ5qtPe+OnN/UDDIRHnVDVCv7HFwiw9/CsQg8V/
92G5R0nyuiwvf5nkYcfoCVmtVUgeza65MAqLessw4EKavlJyKELTJXo/oIJrH7WawzwsZZ3NfqPV
uY7Q7VguPn9Xmu7gLV65cMnZQ6+HfzGEx5jT7SeqDAZW41Qfrv2o2N/cEragsl6cC9jw5UvrxcbX
3szHr/c/zqvnEOAYjoq+i0tJg9Lx7aKNQnUQlHR/HdMe5l4l9NJgVuf0y2SWo3Fq4Xgtd56qVy6N
JZmlIuviH/IgeQ6/mSJqdhx5VA9Xr6yRxNWT+aRS8Tzd39j2KgBfJSkTWmMrlyacTksqV3DTvdz7
y/AIfTt9iXYeo9ewCzZD34gSNM8f/ZTVZuomYa6RuemrOTrupderqD2Woa19yA2H/3RSNGb9UZTW
85JU1QfUBSv3SMRmMOWI/vx4fPuuqVwBfJXsAsDybs+2MXO3bJNsuLaja13EMFXot3h75fCts/Uk
myKQQ/n+ryxVzDVKhvADX8u6Ug51mdqH2W2dnXj7lWlSuqHejgqkVHpheOl2L5XDbLWjNYscGs90
3yg7JsJQjq5i3/YqXSHjmd5cMpJr0hhz5NwbFEmrLK6rq3gQIDevCoHoh97sxHNRh+OObW7uDPun
ziHnftYEAyj5WdaQmAshDCyqlYkKXtonzSf6kPpFS2Jvb8T6lfensQs3EUAnfB1FqtWzF03QQUPg
MF+X3ExPHjjUJ6ds08+TEdf+pEXORdeq5hp1SfTWtpRcWWZLPHgc6zphsRM6DDTo1auC7PbZLIzk
ozlToLY9pXsz6kCuxesKqJg4GwdzazBktq7T1cpyBZdpntrQm5+61o4/j61Z7E2hvX46WEyiifEs
9DFfWcpE28npbMRKxlxpvhujHj8Sj7rJuRjbwfMHE4IkvxNW9/cYeeazO3jT+zSdPLHzary6i9Tm
XtDT/BBJPrfyc4qSgmM2B+NaKll8NGP682Yv9uY0XqWBchUmiV/mwGC7Wd0LWU0CHwSXNgKozUGf
8/EwGlP9OenNcidceH05aGQwukMDFZgVQy+3X5GX0ZiYhjRoEPfZZV6Ee+qKIjmac+w9GJ3lvfky
Utl8qRHDsSxZCG7X41GAl7pHtF23887yqyqF9zGqo+SU5ii7+kC+1J0cdOs0mcQidCCk12gU3y5Z
9RXqIAXs2QCu4iOokuGQa7SkKsVQdx4E+etvYi8yQllTBRRHWs008e1So+OV2aIyOlSbvfOhgbU5
6ENT/Zh7VVn4lTNr75gYEwHEk+PPkTmRPYLQzR/gSew9DzGfdLVXCyLGpI4Zkxr1pP0TVmOneWBK
EWCtURcV7JpwaluXvC3QdaIiG5TAlf6+/yi+jNS8OgQMB3AgBKKMa9weQly4fWX1nncdepW30RoT
if3qCFf/Qihi9L4T2VHOyPs+b/+JlM56WiYzedbq0Ki/LSbE8ydzqJ3xeYSbfzqPXTPn35RxcNog
62ZHQ7ygiop3hRYXn6uaCoOftu3ybA+iVw7z2GbL01Br6ucJcHd7UlDG7C/LHM6/kLmHYTkJhW6c
9XFujj1kAOVhnHnqgiqXMvLDbGiUswgd44d5DP2WcOaH5ozz9FGBkyv1my5uVD8WxaAdy0Tkn7VF
IC4soPEcjrrwqn+F2edwXNSCcCstSh11Ezvp/lSqRg/Rx+hp4ruNiD/ZmTtPfm1n3OnIs5LkUZZD
/jbyUNHg3U+JZGADb8aTVtQWMXDtms+pN6fZd8RRDHXnXm5cEpIFFSTDyyu5bgmE+ijyOinh+wk1
xe89B7G5LNROrpu+mZaJS0ICAJ6BBjDh8MqHznPMqURM4UJSGF8YILKPC8njzoY2HBu6sThRIHFI
xa3Lh0ycWcVAUY9HuHEwCIvJ/drqj2C96wvKBago3rf71dNA20yyEsoeNPSuFLxWr77DPS/p3+QB
BQP3yQohrO3MeC+J2lgFugtuN9VB2ZNaXa687ZFNFHkOhD8rn9G6a49L5e7NlK2SI7kXHZEuOS3N
UC5jpbdX2DGbLKspZQemVvZ+3mfaiYH9v5xBW2gszFBd+BG+bucEV87rZVWKWLSAaUwRU6wMo+86
jamfNg9GKym/oPwhHoYQoUiYR9PK86uskVOLfQJ6FIYP40Pm0q36L78BRll5Exh7WadLimHOk2lO
eQB/q/uJKs70Hj0dx2+iMD3YydK+UxSv8e05LX7kZlt/vW9EWwcPETKwIg4fjqPVA1LnOJyhaqsA
5wav3jwaP0PHbvyuHrqDrujlOwR2eLvevCoa4ZIkh44qEJXV517GdhLe3FTBwvzJx6hT9UtjT+Kb
UCf3XVpn/yQ0zH/cX3PDkBlY5H1wYBWgRLIKH7WqzLulHcrAqxrjfVMpjR8ran69v8qGSVGzpIKo
SxV0Bk5uDRliGCA+jVIGdJTdP9wmTbPT2IxZfS0BokUo3EdlhW5MlNp+VnmwKdQibJOP93/FyrlK
wwbzQweGpF82rVfnO3au1yMjWwVlGIofoTn8PZez5StJr3+5v9LWqbIcm0XXj7716grFWr2gi1ZU
QROGHdLykXVGNyG73F9lcz/0+HkqAFC/wsvGIolbs13KQKRkVLQVW78yQocAXNkLaFa51MvRyfFd
riMwcmONkxeWVaUlUieB40z6t9HImdLqFe7uO1g4LREkejXYQZTGKfyICBLt9RPWJFL/+wHog9Fj
hNaHot6tBQFeD4UVqWVgdUnX+EJFnOkRyYjiQz6SrJ9rIK1PooFn/tiGizs86sw+KiekG6fsPE7a
FB+Ktt7FfG84CprmDCjw1ECevp5rhi4DNGTS1cHSZ8pR9MMcoErXn8bKLI4wCxNPT52xE0lvWJeE
LjNChmobo0Mr7zSmVYSK01AFY6QaZyPsK9+bxjdOssgTp5/NM0q7VXqk1YkbUIbTrwrLINZy08+S
ur7Uhg4Zl6IMp/uGvLUh+gq25DeRk1cr9zAVcdQv2sxSw1T+3ehjxwQuHEE7tZXNZUBacGIwM2BI
tzbUTyJriHqqIGtE+zEaMydA8FI5vnkzFMVkMseQFZOUq6/jIWQVKWJpoSS2jS+KVY0PmtfrO3tZ
1+Dk5yHBAJJKTqWCjFnFOVTVRyToizaIFFP96ilt+L5uVeeitJo41JlJiQqJsAPi890ZnSbvoGdT
88VSimwnF9/wQjBsgA0j1QICsAaTJ1Pf6l0ctQHd//IZ7dryO0WIBu60aNhxeBsfEDIq2XSjMw++
2bj9gGmdLJOW2k3Q0zE5DSUsAnzENzb4eByYUyFpo7bJGevrD8jMY6iQxmaB6pRwNuY81exm9Abh
J7xiqhTNEB8iPRzfKCT6sjJPMcErbTbgoisDzUuqdGnDtA7VsOiT0THnyLRavzNNuZ7hf1lGsiLJ
EWa6UOtKZliXQndikQZlPRsTvkollJnNqKD9NIH3O6lFOAd1Wy2OH7up97dBJBb6YC/U9DGME9m5
6LLMV1vU9/zJNsRPbWaQ4Yx8UvxFtHVWQtCRJXsI81efnw/DWA8ihzJioS94+/lDr+1KV8vSQNhO
75cMifnl3Ox5idc3Sy4DvgQOF6AmFLtulynyKCHCDZMgGhq8w1wA+PattvDq5yErxvCrHneL+jCO
ujDOgzokAIcLq1ROFKKXzPXhD0j14L5TeXXJ+E1EwTIcpXLCf97+JrMfyhhBlSyAFWF6TO0yCaYq
R4YvL7yd12VzKRJC84WaHyT/7VKKRwuy8JYsMCChvi4i1v2pypxrsuRf376plxedQjcA27WMZFRU
dTpEXcpFK2y/M9ouyMPJYOQ5V073l1pr+bzYPIQVoO2oBYP9Xl2tAZ7SCN2gLCDk039VJl0YJnwM
76vC4MuMxmle/NFw8H+kqZqlDzZDcK6voZX0k1mgNj80bW8a9MoypX9n1YP1saNuppycPHGqw6S7
5V9qGJqaP4jJ+Fa5iE76el5QZBgjY97bzdYnkp1jaCyocCFPfvuJ9AbwMQ28NHBGdInAXVIQUdvm
MFC238lJtu4cQZccxwJ6BWr7dil09eISrGcamAlaf0s/J09AgPY6SlurMDGLgjINScDHK5ujDtN5
ueOkgZ16Lgg9aECqZLaP941gaxVZEASJSLTMlNntXgScTDCR9ElgFbN1BH5gnF3TfaMugrQ06rdM
VVFf2YjOEiD2cYVwXQB3e/RhcuHiRZ2k2HHiG3thFfpwkG2CbF5X92bFHkujj1hFndsTUxrZGXZo
YyfK2DA0YltJVPSSj65XaRWvmlOKEAHTuLNzcqTuvR9Orlv6MN+56fn+B5LG9FvJ8uXoCKVlNxix
Ewhmbj9QVsQQr3VLGtBunq/94FKt1XIGiTz0UL9PWgwVsJoaf6p5upfgyL96vTQOj0wK7ndGweRJ
/NafzWn7GVDYZ0GsDsXFmAQuSM6df+q0tPwcZ2miPzSmeGOlWu6YkJdghnqzxNas/LodWllZtl4W
DGVRzWeCPbcFl5j3bmB7WRYhFda0HwVgqv40z4thnGdqXnuo9Y3PDFyW7IqvTCdwnd1BQzzCOWkh
BDhaxgwItWwsP4HQF1QpNeS3PzAMrQJbpHzLK7PujqFlL5zYKsugQplO9zUkeD81bhP9mozZ3gup
Nr7rzWLyHv32XTMzbCyrDUlc+6x4VNw0OsKOrfoi/aqk6o8qtKodI5a+amVJJPwydCSGQ7Rg9Un7
pBsbrzazwIKndfCzPB2/iBKOT6RuE9WVHCPF9O7+xXmdHmNHROCSlA0sLvxGt9usBCR6A9LSQeE2
y0fYlSNYcab5CvcSarV2OZ4HxFKPU2prqNlVwyGNmvYEULD9S8zlHmT/VblH/hr6LlQtQedBAnH7
a0Ts2LJImAaV1xrH1ogahcknjfbWhOrtOy2exm8lcMB/IQB2fjWq9ev+cWx9dF4sYni4NeC5WOVG
WG8yCd0lsLBSDlwd+ofJc+unPorTY0jedO4RzJ7f/lRSsZS5CTkKgJ/VU2mpalbaSpUFiD8vH7sK
sFOjKu5f9/e2ZV6wxpFrAV6jJLxyVK2+IB3dEcgssaucS/RwzwCdm88tve1PGXrQx/vrbfkGCgCS
opb7Cv3K7be0O6Jc4SmcpUHZd1im6mRFPcIUdrFHyb25FMB9KZSJ6a2FItTJnqDLL7LAbnXLt5rp
r9rUlsOMhsrOuyYNcH1HeTPxd7J7zBTL7aZSkShKDhw+iPu0fFIdZXwIKXFd7x/dxnNmvGDjQaDh
4l/x/Kit6J2RfAX17mV4X4YimvzJS5bmlMDF3aK7Ghn60Qunxnko4yr+9/76LwnRapsm4a5Uy5S0
9mvI/GIKxxELoXxWuvDPDWo8BxWqss4xN+PuI9dBmRG97r360dASJ/9eNhXCri5l7tFPlBn6ab/z
nOrrnKQwjqIu3orDYqVmeSpRt7PPXu1pexI8G9+GHy05GOXngbbw9tsAaC2NuOUaCUGCk+VJ8Uid
Y+cWbS3Cp6eiibAiAfTKANxScxRgIVHgoot6CeOs97vEiHZKIxt3VfaH5HQywQwWfbsVByQbuvFD
FChV1Ry7BGK+bormd66y/DRo8p92vrcsya2/N80SXU4ugb1WVyU7Cp4J6CB4NtSwdQIPAZlrORnm
+8GGKsLypuVfCJ9U20/QPnvODSi3jvAl2h/v/4yNa0w1lCFCmD7IttYeo9JL042slEGN2ZxPo4uI
iCRNO4admHec09YBwwkFvBMqFQrTq2cvRzZspNoH8+GkKZfe7sLPjRjKP5weKrgkU/Q9QvbtBZnj
x/XS3V/jNEJOyywitAZHrXeOUWU8R5pJ9mWK4WFZlHpnf1tmSp7HQL0cEiPQvzWgpcjUflCZDghV
VRwTw4qONQIVO35qaxWAWaAhebKpwq4iFqaDoA11ofgQRt4dTCUrLk4FPct9s9h4lMHh/v8qq3uN
Sly+mBNsY4Zi1oc6GvW/rKHRHkXRwv88CwL+RuyF9Ztbo45HUY2vRSZze4C2vUzxIG9ElLetn3FF
LzSZ9kTqNhw98R63Dh4mQoA1jVeexFMOhXoUhI4BPX6mKSdGS5MzKAP9obDb+BK5uXqM8jnZwbBv
2eNL4gAMiuB9rffXq53OmAV3rZ/mhDmLKLugOK/5XsZ2x6Gwdh7Ol9GXlYuh3wSD1gtmAMjZ7YHW
IQodYzXEQVc01UfDXmLTB8QRW8f/4+zLmuPE2bZ/EVXsy6mgu73FjuM4cXxCJXGM0AoCIcSv/y7m
/Q4mPa648pzGNaMGpFv3ci1AD6mHyLWL/lC2YQ6UCH7uhbPbghFb6vxV7rc4OyaWl6xREInNvjMm
Ewl0FaO+yWe5JCT0vGvrmak1re0aRwAmRwntDnnVJxyTpTJBExbcuYAoyaKg1nhiaObuwjtHEUp9
rAoWmKuxLZOZmFWwpJGsMPyxc5UujiZadf/OGX1jX/+jKYqe8e70eg6lqoBrRclaQNIp9cF9OkXl
kaNJevQdLKigECEAvfHvEe/eXBRDetTJiEUIn79/hhnjUcGykl66KG4P3G1LbQ3NLiG4UTSLzuaL
Cl1M8ucT/EZgRzaNlhOasIDfnUvcFlM+tkEwgUWE+/N24PmMVL6wX4KlSo7/w1IYbUHjEWkAUvjf
nw86HPlS7vez6vvyaPNWEBnI7rYcl5f/YSU0+Xdg7w67PdvQTFUykwNUm8psHG0d9SIdSD9q+U3C
Pu89EOwbkQKsFuQEYKRjxnAuXdANYzFqAfncPhqxNTmd4ThEgzu5jguWjXRZQ/MHkbi15n/IDjAv
RG24g+P+K33h144OM6f0cpqtvUnLgB8LuGPDpbzs8ofJQQLskMltk3XaTukz/MvHm3GT8r1Z7hsx
a0+KUCUBcZyiRvz924JFoFy2QqV54hYMTla8yCSeoFLDM9SKefE/7FqM/dE8xwUAbamzDyy0S+NW
757Pe/+v0avtwUqb6Y8Z6Nz31PLeuG9wAwBj8E/aHZ03zFa9wftBD8FFL52rwQszV56H4eXf71nM
//6xLgK2+bzS9HLMbSZAMl2HflqaDLCqC89BKiILsthvf17srVADkgQwxiBwY+/sf/9XB4W6MNc6
Bt9tMeAZk06r7mT0vNZTG/nLCBV201kwed75bG8tC4gxxj1gdGcgSP6+7JAWK4BBYHOjsEnGKwxq
i0u5WPq90NEIDYVhrLI6E7II37ni3vqEmLageQM9QJS9Z887DgGuemG7S9YzHAWZVgCr5++t8tbj
wTsIORd6FAD7nQW4FhwXVCUoDYwKLJATOSxrTwY0rmO5JPP1jHkFrIITmp3+/DXfiOF5uHPUAVuA
VMv516wc2mBUhdigGYuuKNX9gSeuIC2Kh3e+4LnPx97c3FlfmNWh3Ye+4v6m/7VzoKO1+Yot/eVC
4Qx+imU7j41Uot1q62ITfGldNubHRMayv1B5Fox1qyZAWeKtBZYlZGH5EJYAeh4hW6gvuJXLo5AT
y48sa7PwnVTqrTfz71+7//1fv9YEnol5koCgAlEB4PUCZS43xwTIm7+0o/6/FwPeEVjiu37NeQdU
TAwbENNsdIq25XO4brrWCkPmJJjGO22HtJnm2b7z5fc4d5a5oUMINPI/peF/hPyg3W1GbZAyFKpi
97OLPMmDiNYW9q11mYugQWsm/YbPEzaLreQ7VeEbUR+nGeF374om+A2/v95F03x2rKOXeawS1XRG
YLpcZrOMT90K4X7iw8K+Vx++cd3uAmgoavZ8EpCv3xeVUFsCchJq61UQ99eR1dMRtvCcbIGIsInQ
DI5gEQZsH/1LCsg/nxjdBSyJOA2k/VmCtnYD4zFAk5fB0OZ3uggHjAZpVMfMFO982LfeLA5XjsJt
h+ych5LC5wDXyX1qwtq9yBmT6CRzHp/yAT3OLhy3d07KW28V3VWUATs6AoX372+VWckSQPrYJe2W
7qub+AAk0sgOJot8cdVPttIEIbM6ItUP5DuL//M45/sYTobR/xc0PY9gmY1azL9HvFlLmQWdMoCN
u1Bobl0lE9TCDx3TCyajS0ebZJ5nfcAMM4yJSUp1F9DJPXYmAI6Vd/Gk7kDENBmq0ai9KtAQ4fdt
28/34yDU19FMW0iGoRy2oykzrd45EW9cNOhyoTeHfbKLa+7f9V8BZzV0TKHtSC/Hga13MCGMOmJh
UXP8c8R/axmIuKGnhlsUp2H/mv9aBvQbDiU3QS/VEvib0gJ7r9KCvrPKG9ETpQ8IgdiCUOg4p1Tm
U7bZ3OXycsjSZWuSbqgg2xsMgI6laCA///mZ3tiBQEHg6gTLCuHzvLE29iI2azUCDbhUPCEK10/e
JNKy6Dh31F2BNrMGhC0BO+kY3p6HPy//z4D9bA/uMB087i7a8B/35AWeN5CLx1SpTaayO7bTACdy
rBM/9DJ1ts7poDqCUzLjFEauSpsOxNJLuPYuYEzEGduOeIu9aDzz9iWBntdWp2tsxEWhC/z3qwxg
oGCrsp1OeuvWewc+jrtLQ9q5hznPO16nCpL8tR3bLriCQOmI+3Kx4jrtrLqHzdo2/v0HhmHF3pSF
eDE4SmeHHsIf0hY2kZdLxITBXLCVF223CgOM9JS+mzvs6d35G94VAFCo7Hj+cwmOTah5gfcY3nC/
RGUNHoaIaitDI4nK4HuP7l7IMcvbYE9M8q7owxrY06kkwWIii+FBAp07t8nhLw3p98COpA0xHThF
UEHPW3IqjOS2LsDkK1bim4eDPQarn0gmxF9qB/6z1C5BAhlxUAAAkvn95M6pphRODOISwpPRETSd
+WcrW1XbeFOvf97RbxxfTCqgGQa0MnLt885xt4/eB+icXIazLo+eJ3kzo5lc51x9/vNKbx1d3IoJ
IIPotlXn9bZrueXbJMUlWmLPQvbloYKaHwnRmb5PK7fU0GPljYsG9u3PC78RB3etOawI0TIwC87e
ZjsDPiwzvE2t5+GQeF988AB4/f1wGwkWEg5AZgDPKc+ySDGlQk1mwvaAg9TFxoPhQFdYEAU2ek/l
+o0SAkshnULbcdfnPDuR/Ry2MgoZHqjs6BWVTtUmRznYWx/hzgtoLYZQP/75Lb6xUSrkUpho4REB
ozory9oZc5tsAb2m92YCUmtqr1kEDyld9O8gXM7Jpvv2x/eC7vye12CscfbB5j6uTBRFAJ9slIWX
6bbBpXKxZfhUcTZosL9WP9RjsoINsjG9rrcLMLH5Q9eVcftOUfhWLbNLzWCUg/sNZcL+Mf51i87e
yLDTIQg/Ydr/bAP0F2F1S9nnKBcCePQil5/BnkZzbGSWmU+BH0DMMUi4c2KztL+LZ1gMnxYQpa4B
RoPJ5uC6LiWiXeRfCqH934srgA4GQhhjx/Osty/SxTKOsR9cEdqTjNec6JBvFzpLtlpIlBdtvy7v
cJ7fONdId3dVWtQuKCzPEt5y0C5si4Vf2kIk36CbmX72nd8aqGzMp1Zk5lpiFof7Lcwu/7wl31oZ
ihaopPZNWZxfFTQavYLPJL+MC0818dqHlxGsAqpGQFh7bBDPhUBFZaGot9DSmnf2xltHYu/6oym+
E3fOZwzYkWLBERWXsiuCgsDkNX7qu3SMj0trgvcMY98IYzs1CNUjynhEsvz3jYi6XlI94P4BLLFo
JjtBCRGycs2f3+lbz4RuNoBQO8MNkfr3VTrkKGgXWqwiouIewJOE0NCrQ4dr8fDnpfYffHbTQy0a
Ihzo8wL6d47Kg1MYH4M5B8kta/lpkrLo62SlxdeVO5pgZmPV459X/O/D7eRxzNMAPkKn7twHDMxg
0NUrJi8V4M6qXmmASQI4nhhUGOSV76z2RuhAqzcGpAElGiiQ5yo0KkULMmgROsqlhEiz1WyX5lWO
3nVAUK+nVE7lWM/gEA73lXa0I21bAdruTRb4U4572JO+sFt7cEOl2SEfU6cOo4rnlsgsGdO//iDo
SewisJjgYpB8fpLjCQoaCjqblxmQWYe+WrOrjA8wai1jfjdX8/bOem98DvAGEOYxUwUT9LxBC6zf
gE6PZpetYUmNrMPUrIQyv0qW4uLPX/4NRATiE8rWHQOKDP4/+3oe4bIUzeISL8BPTYDkOq4xW1Kn
wQCpVlc2lJy0Yhr1aStMj1S+MzNQG1pwKDKqceDgHkuaX1NoCHEiR4y6m7hzrmvQ789dszCHO/id
n713A38/I3uPEKrOULbEVX8O5FihaOnMgKtQhgyYSNciGoIAGm95bdos/YXqtAIHSVYIOrxI2YPk
XPqbXIld5hY18HstgP8eWmig4AABp4PuHqxOf48PeIUWllT4QS7Sw+eoD3KSuKo6LCBkPw52/frn
F/DGcgAUgFKzZ1UYU5+NDPogdE4svQCfbnEnCt3nW8s24KuqHJ2jdGPvVXj/vVNwWlF/YESJeQTU
FX9/PpbOKgl4BihSP/efHAVEPOK+bcC0qw5sgBvulo/9I1Sj2Ttpz3/jO3DWCOsQW9uj+3m0ADlD
g0bGl8uBh+NhKydRGxUX79yZKJH3C/lsT+3japRyCIGA+5+901z2bbhwUV1OnUnoMQezprtVvsgO
VeQDSqSDzXLtYJfyLZqdng40W6eigSbG4oksg+UF/hkovsAMy5/mNevuhlYAV5KNE2z/TCSX8QZT
qHmqnVq9Bq7A0A7YorgD4Ma3EBsbu3ldPk5OCUBSNtiD1ytvBXxQcQgNhMOL6rsJRfCUjpn8KPmc
d2gYxu1T2XV0I7lABtUAihm8blAW843aFn0byW7+7v0q5E21revPLFoWBqZKtqg64aBs1HgUKgg0
5qCSBxDb9MVUa0jJigZsdhznjPp6qwrPP0IpTHwOleRPBYv1U7RuzJxoLKYvtEQH/RD127YRYZyb
JbEt578gikL1pUUXKiBlJagjQwZ3yQfXqhk+DKBN8vTkXI5xTRVYP3zv+gTdSO/H7FMQ6vJH76ox
O/RQCHKnGK5ZHDoZfDY3PMBM9kaCwtU1NlsFv7Yy8OE1gOxJ8mMRFdwcwfhx288lHDj0pUYRA0If
baqt+8oL9BzyAIM+gyDyUah2fJBZ0HYLyDtrFb5s61gpeKWPLvnAEo02Luw61zBGSC4ChRIflrsA
677EJbV5DUCYWpHaJtkLZhgqv0ax7k/cb+NUW6BBi4sVva3lQpSLeKFtbJ8wmUaGIoH0eLQhNCEu
0DagCwHy1KmGzT5eCTQFC3i+gAcwwK6LurEGdKp7LdWQpDUoh2wjVknxrH3nwPuWncN4ZCzLT1AU
jgSgaZJ+hfb2MIL2ZsS3GWqloo7LCem3T1BfAHcHMOEBHg5yJAAZRBuRm8C9L4yqOMlApn9pOwiO
1VEEyA0oAp3vGmDnKtEgUVq/wJE8usUIef4GbMOsDnSYuDksonMGWUO5WJJDtl3UZQVl39pk2/SK
IUzWLMDT3PupUj3p/ZzfBMqWgP8VGHZKHfGoxqCG16wdclsvFe3vg8lA5DeDkLElUACw15yVQsPw
Tpsv3cjFNctwXQVKDj98ksvqFHMfDc0EPpmoK2gO3/ezzhkJVLysNbY/Z3D0RIeamC0rfkVL0j5t
sAy70mzt1wOYPjAqUqFIRDOHW5vc0HGMQXjhQ3pF0RnXJBzcdG17aF8RXnTtfbSF/VNlUQVC56Pv
HjRv2ecwG7dnGrBpq7OeRr5mcdv9hIkNhdFovIi+5qBediSAJ5JvWl6o8mKI5vVLEo/Jx2oAHI30
uuNfVr5lj1WXWldvo89vrQTataF96X7qNPAxsYtGp9SUpaYgZ9kEqgDTwKCcXcBFvaF68ZZUelsC
/LtFtEbG30KwX7M7gN+6CE/WFyNr7KSzsUn81PufoBLiKE9Vn9FGb2UqLoJ5TG8khnN3W0urRoK8
Dqka+KN6AvxjutXQ3110o9FLkURCra6WYnKfgiQ3cEWzZXoXrpx9gy59y5pKKDHCz3FuA7LAJvWp
GAv+CpVn5HrdTquDFU1XzNiFCq7kHqbXdeZ7+5V2Yurqce3kRmAjgQOymHWGDnSmxh88g18RaRHM
ZDONaBUeZ5rnX/KQudcpL8WXRFm+HuZ8mbO6mnL6MYOCWXcCxh7kJK9G2zVUmGxvpSE/b5DoVxGS
m66diOuC+JROXHbHRGNcRZZuMh9WHocckU66xzaO0fNSqcZr0wVLfvZh39GDN6Ofjpz7Eh0dzHm+
JZtitCnRIYOPJIjyj1NAW1vLPs++opdn5gMLOqMJuKLba6BmvbMK13IjWxT4r/AvVqauukBemBT1
c+1GHkGHAkqkvMmxZyoSBYP6CMohewKSA0i8ZZqXlVRVOD93XTvCg0bp8HuOTuxXAVAH1A2mmD+L
zOfjoYNwXE4qN0N3seixVs36foeqgwGXEdb2w6vrAd9qTJYzeViWtSjqsQzFXQyKxH0Evshazyul
c50zmnyBJB9aj2Fvy+GxncN8Bi5wUd+3HcmC4xgF5rB1Cu5qcQHLtzSSc9hA1Ho2NVS/1y8DmENT
g1s2yGCao+Aoy5GeQyoFsjoR2UwM4UowjqBqm6ttKw5l4AqAfYoAkAkAZiEbmqYDAL5hm7WnSQ87
AbNIe7yUeMVsoc44j4MauoeRPDAXxF/QCdAjAYAMMEmrdfIyyar6AEYU2J+FB++GjFJbBZM/4e+T
dRluMk6ngqSdAbAMVyS/87Hxj6nm26MWI/ZqB2+O17JFMnfQG7JoxA4eX62MQ+VUmK4cj+kKhW5S
DXb2QHtBjpMETKbiJhmX9LLvMODvNMICDOIo5bVny/g4pQnlR7aAK7BgoKCvoK20jRg0pdPlCj/x
73BCg9T7MuD/YKE83iPM27A7KFO412HZEshFRyk0CZScEAbDSVcfQPxou8ZbX5yiWE1jnbRZrmpo
bs6/MoV+BdmGkNIj83Mhccq66hVTBwO3Y0STgGwat2UNR+uNwm+yhycipt3y1fb5siG3oBotaC1S
ZI1AMcx11JlOkMip6o52FHoqoc/W2gt4BJE0GdnTIiz9pYfYLU1byNKjmR3k910Sapz/LEgVZlsi
Q4IBVVEgoXCx8hHfmaRWTXdbGdup9pjVfYL5hPXHCbH/0uZrWzWrbJEhD7iJYrQIvS2B6+6h7gn6
IG7dPG/N1zjV8QZySsc/G7/BCl5p4PII/H/KuwGU/6Up1hZ7UsfzOl1wMOh+JSpQH3mgEkkyyEe7
uivLgdeOVcvaeL5HLUws/P3a6T6/YDHrP0CHDFJKE5zWslplZvnIYd3gT16D+X9ElAg/ljBwXpEU
RP6grRyqW6jrsXtILTF6MOlYyEZlHpg6H+zADNw3HhF568RwCHvISpKhC3HtwPiKFtDKEWF/EwQd
+oSz0WKoHQgguB+XdcARRbT/pbaZfdwmD/mzKKUwz4RM1hZfbLNaX6rIdqcpV1mF8zKvn3Xu9TX1
yfw5DCWuQQjsM0fUOI0t0TEibA0jB+mITENc/gHnUFApCyAccuPyb6JkOGHhZpKrlslyxhOg4Ula
g6BcR8INiqQBXTTpYp1/QEHXr6SAgOzQpCyx4WHjOo7RphgRF02yZlkDSDSgSwLyFzGOSFXeAXgE
S4yipS0ngfOtwvajwc0EXQhJBmCi8cd+qe60QAcP90whA9K6yrnTMmM6iUmdQOLF4BHwa4gz20Mt
AEksoKwSXo1iirFXWm/5C4xA1xZysDR6kHLoHoPMVk8F1DgADBKI6ZatWXhylLbmaLZZQrUI0CyD
xvQQ6NpMax5gw6sAk5Nc6aelCpehFpgJXMCAk6oLsfbJZ2msSFB/RH1CBhMDPFlZE6ljOAYpcKYZ
0CAN5P9n3BVOtXdpuRUroSlm0qh1M4g7osIShgw+pu5IMaGZITIXjHu2W4SWQP2V/7Cx2syFSmnw
ScoQ+kUTIPqP0Q5FqTMDdTzCcqBaCXAY8YWC5T1mddAYhYPT6uxD1Q9jWHM4cD9PYdTd0ALHDlby
iRgvIGEfsRo0D9wkAYodjvRQprcmbRUjvKTRlfNB5E4SILuJiNLZz1BQyfCrw0zAL8nn4TMfGLty
eet4rQrIc9bzOKxfR0D0ZkKjKXdwRE3WtabWLDOBmFg7wJ/YcXqILBLxulKobBps1UjVmCCZn5Sn
C4SMqr5gBLdMEH6IAkBOrlEcFILELEaymyyx/DT2vZ4IVIHin1AByJCCVApi0cU4yINjCpsshUOK
I2Glxo8dsJOaQA2h/ZHYaP6yDdKszYrkQ+E97ZWAgZaaaRbPd82WcuWGtBhQAuczjv3DxLbqDrAG
3P9b7o07TlspU8LGqvs5j0n7HSPOSNZZOYZLnbfpgGUhnHurMT56MWmGDJuG+ScJNUhDVGD4bTeE
A9zqVbZ+h8IdtNCraI3LOtXD5BpfWfUD3HDzdRcfC44O+chTsEX2FTXy3vVZ0clFkJZ+JhzZy3cp
FjxePPmF1QLw5NsWNHZ3jAPR/0SJtr6KQdAJvX+BLZrKwXBUE8voCKMpgnC7ZvjBzkXQTRGoMeQU
f2vbZP4A7ESW1lwN4idMgMzPtKtwa4gU2m9kpNPWNzML0qfUojarAZl3TyhoEcgQsAASLRGeb3gn
0772Ub/QBmnesL8fiRn4vAn/nK35OBD45qC2zOIteQbfDplP0C/z2vCswvjWV4t+6tvevWRWAjTC
JEonAhhMcIeMPUP5akfRnpZRRo5YO6/4zCIb+wNsqScAV4HtnHErrv6b7KFPR+bChEGNC55dtfA+
QbQx3P8IXNdf63id2L2KADrSgcy/UJDX+XFwvgIlRA9Vcg0B8n5oykl2p7IFyLBB3jkAKhP5ZTjJ
BcoLZDU+6ZBnt1oB4BJbVM4yjXGs5SrqsM33RrHscI3DiMX8gj9IyYnzW48asJtHcdgv7ectSNeZ
5AAh8QYxur1dx6R/zfM5ZU02BeLTEoe9avZNfa3hnGKQ9ufhWIPdEd8kwJGj2zbNwOk5ZI8Ppc8x
SpicW8Ma4JMA11/A7QtvN2Ahq2CDlTeK3PVCsWqMCFIr89iVvlzrgkFcggTGBN8FLo0f7ZrrZ550
W0WcqCxif6YzVMQ5sq4oXaMS4W8IqpqJYfrqRZH1xASrKY649/0DC3X/HYCc8R7STPLZ5FtUnNYl
Guca0zUUSlPuB9wYUlld000WCP8S4F8iUeGgOOY0/W6tmW+THuuSHm4XL+vApUDVvbkW2gYswVWD
uzqrw3F1HwX+9kn0QRWcchn5b62U1ad2mVnVtAEgXjgJo8HNnKJxTwDKQsZFAWG4XFi70ToQNgHw
rNyyuHFO9Y8cue+pkmX17LY8RRyvFMsQ7yATD+xNW/2CENDICZJBYw6VaVNxhFZDyeqkpAiovnXy
K7LG6MZBMdySdMgiFGBFNE1HHY7l97Vl/jl18XyVRbt8HRww/QvCNfZKOWdYsJJWIUoCm9iRCC2A
l9ln5Z0ttnGrk5z1P5AfVSnxZaCuwFeZC3QpLIAG6AeM7SUdNvSRpjHc3IlVjqFVHzLcHvlmigoF
bSJPDJX5emEgehmAqJ8F0YFOYvoAhIz3dT+XvcbFNKIFBedRfH1o8htBplgJXGeJd+V1MLjw0VJj
78CcRTK0pZLeIGlGueYpDD2AiJgWSfwSo2HXb0GCvBCYQkHoAP37g8zi7j6EU8aFimP9yW3TFMC+
AZYqpI3KVTeupcVAIJrlFEQryrKvKfU4HRZ0FrTLltgfypSKH9sSVc9hMBsG/7Qqwux13CpLltLH
cHct0RuvrR2Sz0m46Gc2VyscHE3pHKHrNISXqButQ8bqTF/DpSyMaoruckeych0eunRAvZEvI70N
gwrVMjI6GhxBlsSUA9zM7BOjeaQaEcPiB9tqhLhnGuXQn2HFql9yscwT6ZZiw11fldMXztb2k1uT
FoZPGFz8mvA0t7yKQWwsIlHer/284jdKtjO04+K5BfhLEs5QlJGpRWebpKbqvs9QeuxqqccBN0xH
y/EwDEHyK05cSRsIZ2tcK/OSbCQbElBVdRVXt20icaeOaNBMx8gPpbiat3G5CwSTFMjDufo45MYi
QAfhhsZGYZK5CdBtVYct0wE2A3w+IxLKLb7SVucpfnCbP0FaByQbjBrlfZBG9AMMMTDXLc2qvxbe
Tmkd5v362bG4w/vqfH4VGB0UV6AmlhEGSrZboWDcFfkVvLDX1wGybbBdAFLvdUg92jJdGkLAWWYV
AqeZhX1RS8lRvrVy+oDMzNuT3EmOpOrR46lXNax3Bmnss6pyC9kgzN0fK/i0URTkE9OQirTl86Aq
8XmBtwGuihW6t0BclqjF+KaXjxUmWRSVto6jQyo3mYPYVoQPGAQG5lJBxm0kVRvntyJrk6sCBzcm
5dLZ57XL5A9kcPFrIj0GAhR2rHCFGxJo9AxtgSHNPG+RObWqD69BZh0MINytXpvSdcP3PrG+xOis
6iYIS1T5dJi3znxZ0GuLkbx3fDggF0BrEeO2fiJU0vFVhPDTwuinlT8X0yF8CvRsy8aVOsDJ21b5
ceIRfQUwBzV2PNrl8xZN651PqfuG/ZF8Ag05/QGf2piTdQIOFaqZ7fgsoWHxoet0F582vnTfPTLG
sjbMoydUFSjGyMZj/bVzi/q28Sh8WlQ0PBhINz0FcjL5yQGpeAcNg+J733ftcBgmz1kzogOnmi3A
XBEQtDCGM+YU/9qAN/82QZ/oSahVrjVUjFC4IlONX6RHn7+BulWOPWdxSGyZcGjXhRH/nKctFOx4
3AJLkuL+D0kF3e2KeCkqU2fhuq6nyqDDgrRFz18wsI7vWVHpB5tRfR2NfcEvZhmGtOHQK0lrh8tk
JTNNQriQxNE2Ee/S7nMbjL4jaxGzr66iAcLm6sLkoLXJfqmg8GinYu7ztPUWYpxU9EOK1jYPhwMG
P+5qyN1aAOBQzF+iLqYjglqXFCcFffCSYF8CXI2ng/yCt+ENAhHCW9/qFhPXIVpeAVpEVAk9haAx
Jkw6OOJ97UM+bPPPfihW1AszqpzLZFhdBnAB5odkqPhaEqQey/MIkoIi8O4p0YtjyGWJwFRAkXHo
UxiLzIgwRALq3WNkYrGxki4WvyY0GNDPjkLAPs2UqGMKGGFUp7NNUD5Tw9BOAICtI2MgUBJvA5Re
SKYGaCKDeIF3JVohPlo+wvmXOplr3Lm6quqOjebKxZCcw09kC2skfKA/iFFWeQ17ovBLu5r8dcL4
4kF1C3KMmWN/WugbGvQJM50iPE1B1SQC8Nd4dtDOXfuif1xssiSPMFJJP41AkA3qWA4Ydn/FrHr6
Zcc4QIyfSguHy9OEuy47QQF/+MBjTFPrZJTmJuqB3bgAB2uRB7/o9tkidlwiM1zlkQ1FJmqRz/ol
7Vu2HXQrSgNp1xytZxjbVSid9WIfx8lRdFkRs+lpKWb7oZpnkNJhpr280tHtFRsKxPvM8+Gj76NC
QX3BJA7JP5Mf3BDFH/myhv1hBBOsJ6We/CuTeXKtaeE/ZxiufpXYpRlEkEf30a+J+a7ZmH9RGLCj
g9bnKDdVwuyjALBb3xTwrTGoiIRDWTnGSJ4XGTG0hJYlQy2BQNqPtwO6qya6ELpMFo4mTOazBK39
0OsZhvLArcsczQIzdQdMBVSBLId5ZO4hIMj8QE3UouaKkv5qgNsf/lnBIowE5RqFjUF8fWQBTz6W
6Jwi3QDq5pcL4/ir5VPwZPBbIqLCqvWYC00RqKGo1l+KOQH1NkaJjEm3duxqRk9raOg07H1ARJlb
aM4KDQpa7MYDa/FzMNVY8yuQMFR6DGlSRS8iAomSpMzY+Vjm7YJMpkJCCZUwVPQIDkCfzYUlbd63
t9mahmu9eFk9KDeu40UMFV9/WiQEYPfmQjhcxA5F3CGL5bocRKK6ryoAJhbtC4OWjtgczesQirCs
oZ5u83WYd6w9rMlWVI1SeTmTfoJIeaN3IX+kJbP6BG6IZ8RAgxCg78LhRfDKuAc0IvRUs0qE5QsN
RYapYElNeDXZaMtIgduT1tOQID2by1ZwHCak6ScMhraLeLIoHP4fR2e2HSeuheEnYi3m4ZahqjyP
cZzcsBKnDWISIECCpz9fnftup1wGae9/nMJx6vOp76cd/BSTSOE5g80CKNBxAC3tCDtO5Jcb5xkb
xoZikzvup7uXcUyOTnCVIY++19sFNSLmY4vWJaGpMFrwkYdQWSndM/p44s83udkSwrjlyxaPd1za
/ec2a++SNN301XKD1ZdNtUN7ivXeN6dwmpKnflN9m/OyACE0bnR1SDVhmxTSwZaaijVgQBQA7OPp
ej06N5UWMnpoWBS+ys4nGGDavF9yqXeZN50zDKkhsUZmSYcrhhDAw/kOBp/JJgUOW8KzE43u8rwH
Yj0+AT2MejiAwMPCZ4yp0U/o6j8sjNV+dqDu+ruekh9WgrWO+g+JKco9ORMpBjmgoD/deJXfVKct
mmv56O9jadJKH9Fwo4HTZzZRn8Jl3guGYNBosd/2nq+cT44tNppkxO8gUqHnNUw7wR38aOxOBM9W
QhiLl1rJbpYCl2r3zlRVhjcuMH71FE4bi10bB7ub97Y8/kkBFPhnvbpEzwsP2sIrb0Pc1cJ2Co8j
rylEhVg32xaapzl1h945If5Y2U15fqBSHU2wnCBVeOG/lKV/S0JWuNyhT3blD5oyYvPVdNaqeIM5
fNKW9ZHvSwllHjs/XjnapN3MxPh2nvcQGROKW7bdvs1sLkYmMa1rpO4lN374JcNgTM5A+X2VdbGC
H6mDKtkKuInko94TC9nfdLhf3u4r89qVoVoLqds2gVUdFvWg/Q07dZ34k33uatd1Hsh4tZyz1QhI
PWvm6D1xzk3fxrNmm37fksCKBS701B2O/jdWDThIW+5GM7wkzvfGD9/ugeCm9uQBYi4/yD4burSl
C8Dc10GzedmIDYLhllQiL+OXnrZPIovWe4eEivkfF0msM5imwXm2yin2sjoeE+vZZ2AbT956rNtj
UuoYSpL3Xb84cp31A9h05H86JJFEhTLKh1mRu6tvmz3WywPPvLNkbJUjWaELL0Duyzhy021Tgf3l
wGvPeSyA4m883XXjDTAumQ5o67k0liB2FecUl8NlDpaxzoNQaHV2V2RDKY01u/veAQeptG+1DZhj
A51n0y7N8DBEirO/Y29VuZ4HdOiG/Jw+7QiF7lKEEfad7WwNIJPw5j1zRz9ZWIUIab1NANr+HeMO
p4w5US0Fi2rpnaqpJI0QC4He7odk4rmB0j5MvjDqyLeGXACXu0kQzWNWs1q5pM2g5WOuZZMUaABC
k5Vy2X677bH5GeYa/0h5wJbwUnVRs5xUe4RsDQk944U7bMOSzT7VtLmig28vShJH3Lxe/Gn/2ca9
a0NO+mv4HqjRiW4TuFSWQrIVM88a+OA0zS0/5smUbjZSkSCzzfH4AIoS5SMX3bZRbbvsy2JurxHf
e24OXzQFfh2XXys8cOrU1qzlY6KH4JUfzoUo+eU+1KKVkx/LmhAqAo//j81JUW7vVvtl5mX/CAXR
4SnVFrF9b9fG1qcx0UwSgWa+hKGzGOvqsOrH26ZauAfb2jrCHMXHAduNrnncM2DTybulpcd/81ln
Udk1CyF7KeBkO7AmlOvxgbx06lO0Q3EJnTBo90kma1mebCSv4w+IB8UfZmv66g7gAtZfiWUBU4bP
CovO1A7vcKcU1HXVOdsHsHtdnQ5TEhxKXFo45WOMOfm2DuLFPA5rZD0EyCniG+CDcEyt0RbOXQDW
8YPbqNzyBVyB8x0M6c3lWwCJ81ufCqBogKKz2zVes8pVk75doirs00awNt6OR0AgMfV7zisQLLuE
uycYWFRoYbvkb9D8rn1HHrnUhyizPjxGqswn6Yu8GRDq/Br7nhHXg4dq0siD3L7MUij7KWmxZZ76
rY/tB5vGLo7qDWwA8hJChPEG6b8XFASmNmRmQnN1RWwGjGrrrHAL1U0Hmusg57UevRJ5+UtwDUD5
2S51XcP6btCyxdiULLg+aurgbQyFveXrRrrxv2Yp4wlWgAOzYxAHqAGFtXnCSRcrp7M/g00+Hq7T
iNxC2eoVS6CT5TJUvlpPCXLl+m2dzczcgCRrOBmL1O6x23Z50Vot7z3yxbt5buI5d8VyQB8i6Mi9
2gmG+8hr5HjDddaXl9AIsBCxKBjBWXgbvSme6D8BtsowE1Nc1mlcBut3fyyhIHKgW/2bsZpJhNqw
evwbR0c9aViuTzJhzP8BEhvEf1l27wQmbLk3lXCd4Y2vbYHSUn405e7YWGUaHMy+hgRm2C1kBN5p
GIhaeyc7Axl6RM3ef82qzHE7cPrpwtIiRu7BWUcW/gg/o3nP3FeEFlLaWd+Cc/8nO901Z8JA2j6b
Iayj3B2icDtNPnw8TjVjrZNMI8qYKdi27W0bHyprGzayksFi7hG1iu0UNnL6zTPKLEcMisHdQaIo
fS5ORdW5cg8XBmQ75p8sDP32NAdJfY9Fea7O9bxv3kmCAwMEbC3UrEoOZ0BJM3hlPrptG6Yzif4I
eMIZ3E9Nth+lARa3PjWWpx8EtHxyFprzI3MUrGAW9MbdL+40s7CtlhLraWin8bygp6oyr8NlcO/C
i/V5uWI/vsTkciGw3Yd2z/FRr2Mm3d058qUK5JpBI3Apc5MLD+rav1beBFH1YKiLIox+0DHgXdLW
jwtSTcRC9RrwiwnnKELhLN55T4b5VzPM1eOGBRq5i+BzO0Qw96eDVemjrqfwcedzD1lSUuQDbCnk
T2069w/ZCu2rH3Tj76p0esQV2+Efz1dxTfzgeBu4KvIkRVoQuPaYgT/JI9UE1/72WjdqT3NHGVBn
oyk8H8Ya/nME7/KpM+UynGjRC4Iz798SF24dbd2JDAgEUIvc9/HsWmFrziFqAZUpUUXBCY+PKt+3
lUU4n33/evgPi/2TH+bM9wvDqPOHBtUkOEtpOW4ua33UpzEOVXLaGzpMXtdyEz/8xudtFXIuf7W0
MoFOGN/7DZWDRquZW/227ICBhal08HuuMIWkE8sbPDADCW85Z9GHAk+rs7Kep2/yoOw+F/A+j6B9
LZKZcImeSRmYES7EwdacYM7NDjJQl3Zqe1KgJZKrPRCOWIWg3r09/KilSX40ezh+IwT2uwd/twWC
5B4Dg7vJrs8iWYOfBTblZ3jw+GRvSzDJ+oIsi6Y+s4FKv6/RlZBgil5fQj3tfx10Nj3hmjH7aEwP
0T/It0bcU/HH5V6GofLvvH1R6lOjhYxOZesq/zzXHCm3+yAncW6HnqrdSXkbehhX9xhZS5aWBrjI
3KwiWt6IAubZtKxw/N1jT/urUVO/WAnJ0dlQkVQDIkw38qUxhA7kYaRH/cOrhg3tlLeK/VLvdDqd
rW0yr5vRsD0A+STLLLDvSe7GO7xQZXV44uNabHs+jqyuCDX0ri6IlFad87/az2TWg4RJLIkEmrLL
1ieU0v1/cosNxNMeQTRPSB2mu8N1F5mFFLe99uty/CvLzUw3iPr4IhgcxlTRDtKf4nYfGpUCje39
Byw26ggVtzMvcSzhqlPsHZIk5tFVdbECrTYPrWzER63brs0nSRBLMURTLD+7zqs/MRkM6NbmMGnQ
B/ark+2lU3KWE2GxXGxn8TXhTb39dyk1+hy09sGBckpvf9ViHcQzTGJdCKVoqJ6IgoAGrVjTx5NH
bhs82VE9638dlap+unqwcJm2FZbkbrBqmU2gL+JU+1cJd0LsC8GA3jh+aJeQ7dOsZ4pqOZdar2i9
bkdTdNhJl6nQ4dFWU7/QzluG43LfDc4aIuB0kQkMRlYOT7tLSaudWOGtM1TSPHB+XcdO0j7JyIgC
VB8VPnUQ0soukRXBogw3A21oU74NcQU4urhznU+OG/bkFqlrBe0YA/HtMplQAgMHoSckzTpI1xH/
F9w8BG5uthqiB7WkjYyBA5hyysocbn6sXTRfBPT4n0MJALAI9HdjMqtaJghRT+/bJpLtxtTG+S9U
dVgWMwj2S3MoZELcgfUNbGoUXgnGfi2Qr4eYQUzt5zCCwfuEICYsMCOU/5FwiLoG+73zfIRu35xX
UYbRTU0vJypeT3kuN8A4sdMGh40KiI28PlUMgvE54G/6bUcT5q2qWSJx7pAad3/UTP5+yiwBq4zr
YnAvAPvVLS56a73x3SBpr0qWY8zC3rChu4CI06sMwcNTd4iB6VQTO+aO07HRWZCMcRFfjV7pAifg
XALiaPszq06NTa9q6+4W7XFrkFUGChN7BFZ24mke2gcHiWjPewZOUWDuL2+HeZ8f6iUsmRbD1X6D
/tpeMW8kv2c0FPOVyKulDcJs135qDm1/izmx2nSBmqxzqBzHO7WJgZ4AR+/QdBmg7HUS82ukfVvn
VOIYvJjrMMbpgvRNIz1W2i3AzVtoO0e4KMBB2cVdSzEIb9/sLBVUPMjUZzR40roX3riKPJkgcjPf
bon9c2vXOl5QXYCdLVOZhLnu7OChQ8VVv+6ST9zQBN2rNUNXIh66xTjDk3foGZpO7XVy9iwhrtUE
ynm1MVCS+mUJ17xMiax0Gtrj8p+RS6PvDCiufGLW2K/5B3HJoDvY0j5DnjJt+OEyuc9gSxIkAEUC
nWqume6l0q2feiUhuO8HCC5zUluB7pYMCtZPZ5qs7X6njm5A7ZVYwSMAVrediPoP/B+W7A4vR5hl
AH9D4cXXvUNjwUB2VOeKiVWkrW4Wi69pTJ4bVi4AaKhN+4IkOfnlod9uTsvq89wkSWcQI3re/rVu
yc5N106QxxVaGB6qcqm+Lcwp22vlWbBtcdn23rNfxzs6UOAe/Xx46/YbSWw7I0pFe5dO2xH2Z39B
zkRLfGKp3Dt2pTJpou35WBt3Y0It5a+FOafCRiKtX5TbMgV2gUuWQ+L1m36n8CJZvkJgXcTgvl7w
t8hjNG8HaV328wLkg+jBXX1/ugi9cQ1VaNpe3Gj3fZCMIPk5OJ39Z0rm6MNDa79eN7fpV191TfLm
lg3yb0wtTXKv7bHqns3hXTGnWMTT2a08vN6gOmjfRhe69uUQYEP38zxNyb0zRjAE/rK1bwH+0PDR
Wla3OTPglG7htlAh1BAlmwVSZZUzu2pYCXPfBCBKhV7D7SvhQt0yVY8jp7CS9kB56cTyXjqOAr0n
Pe+pQVXYp6EYVwQUA7vt8w4EJHNiwYYyZZ7ol5M/Ht2WImydSfakbw703VyTD1ioNmaT8aCrd15i
xHeLf5RLFs27BMyS7uplFd87gVfrpCUzRBiPGX61+Tqh4ujMJeWKCmgeFeRtySuYZLsAhczaqY8l
U8o4DRnhznzCOBnt+fswjefWV4Xzuhe4mAI3cwC2f4lWdzrFQeu5xRrVkf+gyG2qcl8RSf1ABgYi
6DFxR/XegbIep53mk+vTmACr4a1ouuwI1dCdfMQmO2JK1paG1A9UTR5gAOd+GHw6I1BRxiDr9OfW
UuN8p7dWvDvz2KtsU81u5atBZwun6qE69kGgnw7qMawTjYS9VwxjVY232pma+s6Px4151NtQWfLV
MGUOQu+PAxEHBINNnTRnZRrZsE2qQTFZJ/stjo6m+8SqHF2IIlxfJ7p9GwD5cfyjg6j7hk2M3+m8
AdRe3RIB/eEeD7gQ26cOy/KzHiTdlAauAY3muruvHeMurDWE9au/cQnBShKXxASk5yUrOxcBs72q
7aQH5SX3AI1OlK9xrX7zNkwm71nqIbcdTVeEZNb81cfbht1hnxG07VUQf1cmcauiEao1GdI2NV6S
evK+ewuBahF2yCLYECnUI4V3asYQRrk1f1dE/D+N4o64stKhOvnH1NpPzs45n0FEuPONJ9byOLd+
5f1C54SNwd37+N2hrXd+GpHZLYBQkaNBTuJSPq3xziGt4o3Eu83EwZ9atE10BryA75KVErdetCfY
Eojy7i5c6gvi0aiyiyiI5r5AlYr8TXWzc3eMBxxDQ3ZpfduTjPkiFyUv5SCRJLlTyS+1C10uRSlt
/zaOek5Zb5bq19Zbrn2K6obznYWcQ5YPyQ7Uii6c/jhcKD9MHao5q4nS8Qo7qL340gvG+AI/kz+i
NRkCcqTKSkY4V0a0YU2o+y/TxevPfbem9daKbE1VabX5r6MTjLuflv3q/quiCH7MH1zAfE342K/t
cMHxJhKhrdPB8UUmLmVnuGqJGDsda8CSBQZr6v7kWMYRWBH0+lxb1vCPlA7W3d22599SdI08IblC
d9xsGxC9pCc8YBYf7J+0o6n6HT+N/sE2gkHOxHuS7we3J+oHz8YlM3Mb74zlf2kz1AZj4spxRrUz
Mivbi5Ex9+yRjw3ayR/EUEKb+VM9feElaJc0bglwjjxJ/3NcrmA16mjFHcgGTxGBmkZlMW1pv6m8
bj52EYsoVRAfdTrvyDVS0YtjS/2uFuipriTgfUyljymcUqGxiBYHxfcGETll2rNcABK1kxe2EITx
7h99Bf+A3uErWnEr30SbPrqb1j7C+RS5CL6z0jbedPYY1sorP5+IbIOQKCarZgYjnV9+CV7H+nYZ
sJ8BErpul1va45hdLemDRvELNfd9DzWBIn9CI4IyECH84K7bUXQqtlQxJpV5JGtJh38PvkmyUZgb
7bsx8nvcTs3qbqdaJKtXhNrb20sXGX/i+wo4KbqjW3DubLUROSsM2fypYZzkcbDhNADbR/mbtC7M
W/wpPJHDcV6FQ6Od/LVHFFQpCvBOPB626qbCCmM0Wswlvs+X6w+c0MO0letpxvSiLrEFeA4le6B+
nReHZ06hYVU5fk+ZoJzZkeqK0QPkSiryawrSwl0kKvXy2LKpPUTRoqo8qpcqug+93fnrGaJRYUg3
7Z/Bjcx+ViLR459WRcrNxIbW/faq+hpzBwnleAbBi7c8tCrcWgwYcXxRjm6ah2Ny5BeL8P7KqdaK
M44Y8WCpcB3P2lQiuEPsnbwTaCW+Ir2g7FcQ1PqBMVXUrO2kgad9tHE1o4saRGFqhKMZdgEMRRCw
FeiRZBk8ka5GJ94kPK5mpHTBcdbNtvjPWKMccSrdpbkn3/VYCsWo2z4qNozTsHpkdCXWNHNa0m/4
TTWQ39wiHdw+E78Uj+4GtZerPli/UPgmv+sIVcK9tTZ6u+0NCuc/Xb/0Cu1APIUYNxN0yZGLBSRn
JdwSrqjORDcUbQ3/cew5P4xDWjBk3VD6Gdf80abcfSvhoyxLihRfZ/DPll59K8dnMLwCRotvaW3W
14gEb0jZX9BuzfXa/7H6gdmQ2IDpuMD3hKII6q5lcGpMXVCYeqWrYk8gLmKOvZ9BDIZ8spHYprHv
tX7ROpEVgMAf0d/B1BBvzobLh7llao/cDDhEiy4SaAE3wtq8S2ih/jg36+H+ilbUULmDqLo722FU
/g2pV36d13LFzQyX9oTjA5nUapC0XANs0OEs/bAvNwE49qkNdzOhVuD56TGzDfPPutks94IEkZzC
2Qu0OU/AmRMHQR//wQTsvSCNcP9ynm/hVQfVVifww6l+c2p7HdHlczsvL3WrJWwMCtGyaHqzay6e
QLQXx61cJuxwZ61kuR9kbgF1f8qp9tezt7NkwUdVsn+oXXok8OWVcn2262BU+Tbt2327tQNaUYSN
LE0eLN4DpglpI2kVB8R9740UM/qLWM3FckCsU0BT5+KOXWij0TI4czBcqCYnw2e4C5ph8p/o0Kjn
U2hdYRa1JeKZDzT8RiPM95MecFxMartTgxNQoDy+eaWBwCDneEGiSy4+jhYtd3XbRDLpC2LUot8t
Xjl09OQfx2fONXu7WDXiU4QNieJEBP9+R1y+MzkHk1s9VPM6LI86OY4VjCLiKcRvWrEIzRRvn9WK
Pf7cz2UZvfKhBiBZbDdlpkvb+1FKSNlsdASLblTXSYmQbuAATmrkfru94hvfoP7vS9cKotOAYeGu
bXnoXyKb4qQLGzrierYrBHDh5FjlZ9eaFaBzkPo7QERw3LBwzeZsQdF6t0jdGTHDofVOyNQ7HqRG
tA+rdDTKUvTt7/71hciOgbPohbEz+UKu2OL5jap1yrBjueyqi6zq93Cqqz9ohKL9NJL6GbBD0PWH
28qP3NPU/3/hJE/P470DRv9y9TjrFC1s87AdwJa3NEf0W2b6Vn0btwa4biNgSc70q57Bmgb+2oKR
/TjZwToet5JXuaIFQYhnUfUN7oqIV/mDG3lAxw+rXz3UKJ3jW0ThwsvXFispQkco2Lzcl+mu77ym
zEDo4p8TaTntGd8fM8zak0xzE81OW986rpA6A7TvMNdAF5GxWYH3pVUJZ53Nna/Gn1q2vGWu2xB9
SRYpXQrBYC9LAYwdd0+IbOkICM2Os2R3x+qJFj7JTbt1pgDX98uibzTY9Wh58Y+hQpvEb0pd+gMv
GfKI6xr3Zle+s166I2ZaKaOYIyIMMBmFGHXjXDmK6z7xRhnerybCMhABAHDsOjp60G14fIo5QOum
QNuTrPdKGLSktdlm3Gbbn3v+Hb4VXAaCF3hkBwFhHkRmQ/0HhUeThy56D09fMTi+ZTNYrpJzZ0Yl
RayC67dnpDRtfHJF3PtnY0F8EqM1zGc7FkhjJ7V74uKHpfBPm6i9q/YraJ6WRZcSfVobjk9HP4vh
hfdXhjelY2lzgwkCOLjz16c6wgWbybHeEHvyJTKFkzjl2qOzPhDkY+LbZJyHx4pK+vIm2UkKQbrS
HmwPYo9RrpTN94FLdb6BqmRxAoxKhP3cW0E8pkShtT5PW3N0eb/UgcxnKNG/qoeGLyJlyTmbItAj
xqqjelFo+s2fafFozxBMaW1RIuwIz+MGgXUZtzliWiTE8tvjcsSfEVH8lNuh2wznbfU3/bw4sg0x
5nX7R6RpQuCfCPsYs4E338XSVPbZXtCsputRwTuQ2cDBPlR4DUGgJm6evkXGkpo2dPigZQOhASzX
ITW2rfBfUkfVDEloapHF8z45RU/u9Y1JOD4zlJKEoQZMyDP3l5nVD7VVR5hqRVuUZFDysVdV6/5D
tWX8UsHdOIwLyPFz21+o6nYQFaFVljWW5YG4ZxwZXaB0GpTR9AeOAwo+GRKP7dWvkQny5QjQCmbB
9oIQ3GkL14sOQJpw9QXEFobggsibKjo5M+D+zY4MBrhqQDrK2NXaChgQaVw+RVpYWdMq7raSfEj/
xhyIwS+B6eN/cAoYqawSI0Dhmcl4xSH7/QdvMQwhRso9jZ1dOmdvILGWMITNf5/QDsp7meh9ua2m
YPvgBb82/m1rVfSJlP+8xdu/kdoK3F+TtaPnihmYgbZdjNKYRU9cs70o7EQusNcY4pKzZdQxZ6Yq
y6OYaVx+kTzuzxJ90zeEeJKj37v6iICb589j346GDxcy/2pWDGwhWzU9wT5NjIQGvcoN07qOmcXn
OU5leXDqeQnxDBm2mUEWVI8EaFeuS05uarLjUwbZ/eeWBMubNznql+mj/dIRLSRuJ9W5d5Ed+1cD
qsY409HGggY3ojcBNKts7if0a59uPccD46R0RiTUHNw88tFkCqKnSrBMOluiS6ytuM13r8bWk2g/
PtcxwoXziEiPOAZrilEXxNXwTP3a9ItQ3PpV7K31y1kHiJs+4ja5J8Kq8wogyi3IEK3H91FjMIHQ
4OMjYrIpCfTaCLFDX7r6cuU14ewQzOuUfHPvQflm/GvTDa2L1fiECBCGgN87imUVng2VAAl8CnKh
12UPE5Y67p6UBSn5UOjoBJ6Xcg3zBG/oe4ASuTmDH5h35sLpZ+i31Gh5jqz/LJx6puh6O/o7Wai1
UgTClTkTXW//4ZEgX5TVxGYXirR5IhzCv4bcHYFPNcHctoVKVqWeh2mZEUR7h/MVTlyYKSZ8lLwy
In07r45ofBP02HjFNK7VsyD26R+XeRTm1trhiWcxJScB21b3d4CJM8jHp4hd5tA+CjmvhbKaN4kU
6PB2ROgjflN0rXEbXCKXhSyr0cwDG7kkNUPUki2RuU4NTeGbKiFfQhBBtCDeWs9tJbeSa16HnyR0
arwpXh88VVHF/uM0ife5lZELoy8j89KIruruQkQo32G0iU9ljbzLPe/W/8HRY80JqeujjDij+iOS
stkukzjwWkRVlFysxHP1I94uesu2xKxoIV3h7bdxiGKU4XEDB5Etnahpu5jw164NzL9Zk6U8tytb
i4PhTpxG+mdsRiN1BYwxM/rnwzr2+3Va9HrjYp9L8rBlUcUtqJPoDhZU9byEE5/CWiUQNB7LpoXj
JA8iD5ylGR+HqiSegqfX/tFyWgxn5FZ0R1leu6vXNlyb51btx5eDU+HGODgiYd3WHSvhJqeKMvg9
ODAWxUDVSRkmbuaPTAE3Qzj5NrISi2g4X9RtdQ7IVYBnD3xZ5cZnvjyDxdfOb6OMfpf+ZqkThsTw
4Viqfj6HxDn8EiubBcDq2L8ixhx0qgO+OB6DZABj5PzvMHuEx6vs1mBPAQ92lLezFTOVOCHKlNXa
wZjY8PfqUoFOFq5tBI+v6B2fwWWb/i1uzJKwoBZY0kWHxmfbOcqXfu096+Qh/v+yodnCG1+73n/r
MQY9cEpoP5dH2yOXl/H6ea2kVmi95pFRwR+S4PZAJElTOokfTwN5Uz4m/YpH6xpo8jQlyO+LncrV
44RnfEDwiikmDags+6PxwYOcx4H6k4R9bd2sYGxvEzaDJsXZLB4XxMBN7nij/+yAh/PA7R6EgLtL
UT5gIxTYNds5eVJO15kz9kqqjd0rLYM+ZnqznAV0yh7cpC6CpZt4k6x5WZ8SXZmq2HVHS5kiKl5e
OKkYvpLeoSaZJ7OjmMTEbcejFREJIgaUIXUFRcahtMTeeXT9AD/k/wGi/mrwBNrgxsp2bNp3gTQb
D1+POIkZqoaOIYplReHnQFz9bec6eWq46Qh54U75HeLSmm9FXVZuYZkI+AE8QntFRFSIyHHQRq9u
eTgo172x7qm3mKPnpZ448NXKvGf1EyZXkm1GjnKSDROogaSrvPxoyxGQzR2jkw05hXRpqL0gWyFg
ACFtW74yrzHTaWk7ONYUJ9b5CLz9qXM4TtNth0vTQSOu0/QM6HxsYQMwJkWdCYOcN91KqlruvNHu
1NVVwlT5l/Umigj2CNwnvmeulSCwaSCDK95ffHK1fpZyUmQo1B5y+kNwmJyMnSzzrc0y81rpCHup
H4wCARC+qC2VDaryB7AHcLBKKv+jjNvyeamO8sGGrinvfBkeUUZ0hqWLJNFOnx67E+53Y+UTf2YW
u/+mWHH8ZdVr+bGjAT1urula3zAggoK0AbVDGi/HRoz4VAONOWXS36v56irz/K3+SyxRHZ2pDaIH
ct+7PWTDJd3gxorG6amsJwcYPmQHK4IZvo8/Qz1gRwrC0rtEFlp4bPX4yPJ4nubrKRe66YLB6NYf
erSrtLcFdCkJSAtkME2Z+0cUI0xDtUyJSNutwyv+hfV5b9btxeul4thGnK5Q1tfm5+xf9xW8INst
uQoow+K2j/QdZ15pv/FIYooId2/YkKMRzVlUZUxeQzSjTUtZVK9x/fai78rYoIMMrICQS2i8Pgvj
yrGrtKW06r8JGv2qR8M1nALfb79WJ0bNzd4yv9bLiPyeZJs7iRAqKModMo4MpgpvWelV4l81rY7J
kX8T43LNv3DTA4lHeQrAYRbM/17yMyjd+oOAd/nWGsHbI/xhueyhtG0Imdq/w2xTuWnDk0NhAPNP
UwStR0LELuzkLJPGu4efXQaKzgG8n4a1Q3wDZB28L0m8qXRcvZm3AZ1PCbxQcYP6jJPq8SjFlKQV
wVNBppzh6siumHMKq3Kaz1A103GaoFzWZz6qeZ25rIjzB5sCRQ0DbykOrANoJbnLQr6uAK6z9w/1
QXzT/0g7k+W4cW1dv8sdH0aQANtpdkpKlixZcjthuOQq9n3Pp78fNblKipEMn1uDih3h2kaCABYW
1vob+kBJYhevtdNZ1U7zTZurI2lhYQDaACOiV43S7PzZUmEfSS8Nbyp1KOgXtBXWH1SHZP0gJid8
oehvGg/sxgSpT2G23lErDe442gA00f0W5DSFS6P0j2rco+7C/7UrjygYo0EQWVPFnzoUOPZ8W/hT
lJMoviLTYEWHquub6FQblhPw4Aq6ByE6dRYEsIP7aZKK/ex7+viSzieSckXEq7fIHfNFrShmApEq
4ju/shOJWo5T/+hofw43KXz5h5QLAsemDPNdnwZUzlXR9r8aJer/Rf1A/6QrqY5MkWV79t7XAUTf
wkpTEWEu8sFFaci4rSosHXeQVPxmP5FpsV959xu/NIqi3zXQl6RRYIwoagKZtJ5Nkcji2FWdiWoN
F/S+hjDkIirRlTf8WRDv6n6gUZAIs1APEpYQSBS9HX8lVk91e+oCxz8IXsTpLwqz9hG67lzikSAP
zjz3FHkGM9jedrKjrqTYpcEJtgznN300kUCo14L5kkDgGe5D0ssXVNXU56EWyavCPvlZp0N+H+j+
OFNAPMKo4Y3ZK6R7dWYba5TPHFTp/g1SBb8sOjHmsBu5xO4cdvp4l+hp8qjEUWzsJzC/0c6wAB38
QOXCh7mGNStMMxSWqd1PvBy5bGg7H5qh6L8MUTQ1X3Iad3CgnKr5llKjBP1p6MYPsBa9fQNcTJag
fjLCJUKllrErSx6i517NlfoXLXI124s+LItP1Dny25x8a7qpwL6IY6D6CvQEIFsI7qRD8DSrd//S
fI9sNJsAkIDHbgC7TWpUNkjj4BexK+kw5RSYZRHdTJMzwg7LEpLpwlQd9lyQ6aTNBMDhNDpAe/at
FozNo5Pp8QPEmCr61BeJcYwtNQVkFfsyAwkc6f7RoKpckFJ2c0e09Cz9CUUzaOiGFtqZC1jGlHtw
WN5v1LT86LFojSo6YaAhsmMlnB7cpS3KBzxty3KnhSq/GtKMELfCBtoNAttObhItTYJbCqY5eRz2
RoDgs3pUfzR2ofzhdZ7xdfvcehrNVAddOUaVuUMBsg2fS3+qT9IfxvaYiIEKwCS6Goyr9PITKLro
UUO1CNmnPC+mh7AsJba20GZw7wNg66cP/wME0FSasOld0+6CWyQ2C+u+E6Hn7CZrHLTD/whPVjq4
19SdvA57LS3Nigz5HD1Ljj1ivsMJhLma81dNwBPyqBjPRTVm1jFpubbGloWDBBH3GwqdK2Kgpmmh
BouUrtB0udCXpg060uwpWlfpJnWvGbkEIQJEV/Du3NDt1VZUNRH8UHFemMVOIer9nwtN52hAjBh2
Tuu2SB4cPASMjqEp7IcRoZc9FSPrl+JNvC8ckkG620Cec7JzSH2R3FANXxN9tCSGBrSGLEwaFurS
Clua8pnaurU1NacWgcvboA67m+sqmvPfslR8REyeyeK/gnb9QjBc8SnrjjxL3NarnllA/7sMeDuq
0lZc6gk8qsoEcvX1Qde/sj5fX9JEY15fzC2Dzth7FCHdvuu0RwAN9g3/tbLXrYQ95imoEIG0Oaa1
OR2KHs5xY03OvujzLdPfta1lvfshs+bnOwlvlJMqqzL5yF2aoqQH4Mq2tfAO6me34fu6upwA6rDB
RiQVGu3lSJY5mImlV61r0kO+kWy9B7OY7C/Xv+zqclJcZkoSPzVrcVRk45sgpYbWLaAeu3g++Eeb
Ps539K6y26gCx0g21v1vduq7QRcy3x3wmFarJW9njG0pkenGOe8r43h9aitLhX65PUtPq5amysUo
DlkuhUe9dS20DY/07puHNu49hNig8F0famWt0JnHY8IEuOQIfaGn3SKcBDIkal0c9wRcWBqcJxCT
NND/dhyhStU2ER/WNN1aHoMgI5wDZ2H3RbV8yCcBHnQa/I098VEol1FgKEj8nfAPkwtdXoQXAYAb
7DwP6cSTnZfiq+cMynA7hZFwqQt6YsN6/qNSLi5WKrrN80oB/1iMKLAosdAWql1ShPZbYPDMUKIk
Pg6Z6be7apboj80cJTdPiA0R2ze15suARt9E2nxQiKcqO+bynCEDJCF5hZPbdIqpubGXQZGh1eDw
Ci4ykbudBQLRrVrysTNdArPkmaIZt20LDeEUq07J48qDH0yfHg0WI7HGdA/rwTPOGdRYgAQpmp50
Xm3Hv00tg058USPtlkCvT4+YSDWoiKJfAmYQb9sXq5pksRE+P25PlKo53jrYGbT85fzn74KW5iR5
GIZiBNMamy+IPoFlmAL16frm/Hje5lGwxUAVG5Xp5U1YxUqs0+MYaV0hGRAofbNXukC4fTHVG5fQ
6oQcSpWOPtsoLx0SVWink+1bDNV5dLl1KrUziHDjVK9NyFENw+E2BVspl5eOUjlV5eijO2Of9mNt
IGMw8aiDo/D3RoUI66kaFzf0T4wmF7GK6maUtno5uNQsFEp6Kf3TvAcwx7P/rizV6GDKvNi4YVZO
na1pFLk0nJlNe+mNAbQ6gwhpD67PqyzfJWmPwFTbz5pIKCCK4BM6rcHv3mlB/YpEGYONaLbyfW0N
MRA8kISN/u1iWxZeEUZWU41upITJbWD2ydGq2v4okbD5+6W00YYnwuiq0MXSMMY3I4TgY/ZmpA8/
AO62ELjo/RIC042RPl6orOT/G2mpMt6UCnIwbTq6DUnoF/Bb5kPm5CNUGNG5JYol9Ght8/TXR8/m
YAvcm2f/iKX5NnA1Ic0woeEmzBKVhlQ5BKBmTjjJ/G/mxwknmgA70cjFLmMJ7Dre6jZckRrcyD8S
5MVrWvBOCsKoeWoaW/s+0vT95+/nZ/MMBJXnaMJ6c0d4F8DQkeaJ2heD2+sIfPd6Cdko7P5th97Z
uIlWlg/rEZvyIEGMfxZZVznqedZpZu9Gddc8oggqT2M75V9p9ZafbM8HyBiqr9dntzqmLhzIZSqC
8W9GYe9mF46UFbW5XdoBEE7pAtfJXYJm/CEcEEGC768i5TOCK9fP1wf+eNFLbX4t4GMBhocU6XIt
wcNlMRpHJZeeEUCNpvme6F3yJ0/b/F+J4Ii/cTg+xm0GlOTvNjRUFJMWEbXi4PUBTFJ06ZWaNyO6
cGkc1htruDoK7jpCpfNhffD80eoMpcahKd00H4CTOAD4n5zIFBuT+Ri+mAzZuU3qLUwMKS+/nkbp
VO+8pnKrHm0y0Dz1dGNST+wPAUrE/11fqpXBZgcjkmZCJU5/izydbtdolWHQuIjnKHcNpoWnYPDS
h1EttjyTPl4L0pw9RU0TJBH2sgtNf6c3DLoKXu2a1NBGZEHUAS13hAbBTnc0IrvbDGnOR0yHEl65
Gtf89amuLB9iRvgOIZ1IVv32Fnx3HFBynLyYcqpreEH7SW1aoC9Qjr5dH2Xtg3K+CdbcgVBu5rPx
bhQ7nHLMofLWDVIRnLwp/Q0xNz1aOpjj6yOtnDLONQGF4VRDtxfJLd2FPtAGq3LNaFJv2sH2I+rX
iDrTf+7aG6RTm7+3q+Y9yC2nmqrGOi7dhIocUwSJ5ICrVsrwSHhGHcicnDsB7/Z0fXbavB0u82dJ
9d5iHLYLZ24RMWH1BWBiEDfS4Xmmt7PfXEX3HJLODm6FflsbVf4v/Nf+N6YC4kgMVF8Ect0bsWxl
PdkwqkEck6S4S1MWkM2DKMWMYQDT+4IGLS1LO6yV85gCsr8+55UVdbilJcm0ysx1ebl3LCtNzDYM
WzcE6XWn9IXx1SvbFEZfTd0EOUcsXg5/O6QOjJx9pPNvh3NxOSSonSxLwqh2sYpAocEwj/Rh64OK
fPk+6yGkXx/u4xlkOJMsHnlkQEva4pafegqTQWNXbqAFrYuQBYxO5roxysc1YxQL90sYKRjBLkdJ
wBXrXu9Vbtg40wOyOfZN4juAq2fJlusTWg7FSlFFZqMCeTIpDs4TfnfclVJHgb9VaKYjrnpb57IG
tWrlJ98I/9bK620oshVpU0/h34tQTfMFRFmVqC6OINmZhOUH9MF+5mb5G99vuUrLkRb7UBulE8dN
jtFEUPSnvvXMg64gy3H9080H+P0Bn0fhzoFwS4HjY3Gji0ZNA9KnuRqZCMqphvmN0qvlkq9bR3QT
oiPqjs493if1cUCrcOuwLe8jxuddjhSYyi8Qjrn4nsCaZFhbgcTo2vfH01BUoXgyWkyu7hAGRiAG
2ab2TqiW+idD3QBuHDIgAFLr+AWJO/XF0bmv9lUalUAjkcfPgj2QYAtSEVpbEPXrRqsOkdfY30Av
0s/UApH9N/Fefu4K3nwnD/lE5Q4pSO/VTKiP7xQj8L9SfczTTzaIW3sXtZbQcMZA92lvd575mrSx
IW/wk4lfLYMmPhxMxfgXJVf5WiHs9hndTfufBu4WjjbBrL0Rd6JAGK+06pvAKVrrhfolYigx0ITu
Sz0kUXYXQ+9/mjKjj09eV0x/UNircE/NIYAfxp6tBk2jFC89HVf2NmrH+Z6IkWmnoY9RCsFSspc7
n/7zaxJ7QXfMx6gBjYLr7X2Mp4O6h5EK2kAx4qGD8Nk4/8SQYZ7AT1TBXyZobyvK048tZZoOGdrl
YYzxy8ZbCjVPAabmNlPs9hzO/JHr+3YZpedRNJ7vhBebU7i0IENnzdRDLgs3iw2kBVIIxqE69Vj8
hM7ewKnnL02X5vGgmRDRBEZtzptX0rsQ004Kya2nqC59XrXbg/uPflSVhVTg9XmthDJM1OfHFwPR
pF6c+g4w16hkpoCW1ALp95C7Q/6qoS4PeQpdio3hVoIMBTKhzX618+NrETmNvIQWAKWEKogBu6yM
ok8441kbZbi3nswiyhCYkaznoOJNuLQGFo0ZURsBZEkYqJ1vYZ4F1Kv0vH4pCwWIn43hXkiJzA9O
mV6PGJOUQpBBTQiYAk/uxF7BBSU4NXZrhSffUasz4Uqr9xU5rkeZNODkttyUqArQnn3Kq6xRDmgf
mY8TUCwqcYki9ZPZx6HzE83ssf4VFKIDXg9RRNDjxIPmdvBQw0HXaSKGYKCkQg0A0DtupFRrC2xz
Kti8qmPZ6vzn7zbS4AskghCUdQPVjtwJIukuUpKcMg2H/PpeWjkjVMENaeJnp6uUoC6HiiIESJD6
n1x1CLrvFuZCLjzD/tDqbfHvMHZ/abnNEZGUlslKBcA+qS/SCrvq22xSGQ7nRCSgJj/9D7tP+6uP
icgeXWLxGU0W7L9TrGSuT1SbT8Vif5EdkrVROOcWWUaDNPGjuixB01Gq9427ItPDH8BbnC+dYhuz
+62N3GDQ+p/pw5cvPVr9t9A2zJfSy8X3vunSzx0V4OP1X7Wy0jQnKDdQ9+Nlt6w9p4Om+WGsT7zq
auOMSWB9i15L/hWAZLTxAdaHIuSSBnHMlreoo0/ITygmK92oyHnmFQgsI8zucwXQ0P9iVoIMWRgW
Kau92FRpJ8oI10AVd9ESOhr65c0hUYLgC1ICzeP1seTqvCgC8ybmvYNYzOUONn3mpMJSd3NlEAUE
8VD/XTmYMbiNVdrVDaahln3CMCcOj30VB1CUS5Ds4KQG40cP9zn7DIA8Fig8hzATvFzv7UOBcRI2
c3CE41MNdVM952UXfU3RKZrVLrzZrxsYWQ00XqAiDqh2+hqhBgjIYDRMgGDAT/RfjQ+ncg/JoHmd
mmmC+m3T4z8Ahy9fxj6yUEq1ywGYbYsq1R0CGBITj+ufZ+V8S431JhulgM1Ve/l1ypEndlTbkwsa
Zoq/+Yalfh2Azty3CSpXr0KMyla6tnLONEtXqbNKhNmXlexASUNfi7PJ1frCQlsCMVQwn3gUtT5d
h8TfslJfFs/mkPLWFyaAGVROF+tfd0phlXEzunHgi8MgYPt2BeBBwEgpOGn/VXWk+ZdvzbcxdYok
fFn0wZd1MycAxZz6BvdTZuVfgELBYwYAf5P3Sfj/OdTi9m1y0Bo+ajXuxEYLjxm2GU9pDBJupySq
GDe2y0qqz8tZUgyk62dT1LrcLhDx28wu+ZgjKru3oHPGk57RvAonq93Tt0i/zSSSsz8VxTfOjHi+
vlvXzrKweHBCsCQsLnOAGZFa9NScXAPy3cOASOZNQ7Z/M5czNpK1lUeFFJChNCotaGWoi5uoQUY3
UsaMoQDH7svUAnvnjMjTDplz1get/dMFNYiWysyzjex3a+hFwSSqK0QWMmdAI0PQF/Tz8gw7WIOl
HKOn15Oh4irn7zIw8Bsjvz2ol5eg5Obl2JmEPWdRfy2NogN4Eo+u01VVTsrTeB1w3jHsDkhdR/Y+
bD29PPQpOEmkrkHP7RCGs7WdCv0l2NuZ7iPOjipAgwqDbnwz0OLGF7w1YGjCEdG+In3o+Pdtj77V
8e/3Bm0ibklBGKP7cLk10yD1tBElP7dM7OTUO4p1QDwjIc1W7Y1TsBY0jbmGRMKLsNGyAKp2yJTr
/TS5XVWOJz8P6jOWT/lB9cfpEwI54831qa2FsLnzjTEtA1ImXEyNApPvI2Dsdo7niJPeyvYeTJfn
P3YyF7aberOuihbXzZfrA6/sRJ0GoE6N13w7BZcDF1hxBF2j9C6gzfofjrv1GxZc/Id+ORz2QKKy
B9xRQyC8DjqqTddHn0PXYjPqVF4RWmA76rg3X46OEKPsPFT1XT/FjAIhZWa/gyQb/C8uQSoxtL11
w5FcyIsYWvnU/oeKaY665XFDa2DWG07AyVCG4blTnY3PurKes4gT9SNnTnW1xcQcJHZh/6WDqyO2
ESDwoWoKbIQUu1fEbmN8EoJp+hTVY/T7+hddiZ8I0yEYptMNBI6yCGpTH9WmatBQFei0469hhqNz
xPNIdsdOGGKjfbtyTHQdbWVyLiIo18Xl+uloII0lbDa3bKYWaakGZVU9VMRwsJoJuRgTBfiNILC2
YQ0VRpLgiUkldDGknQd+I4NyAgaGTul9E88cbTOITXCm6W+UR++tzJLDPrMbb+PCWJstMBHMRGzd
tMjYL2c7RFltImEw8AwmLu7Rek8oCsVB/wv6QZSc6rYNy9P19Vy5jnVcSaSqWfTJuRQvx0TmLlNr
Hq4uGWh5Jtolx7QBiVnZeuRiA6yfTbzGDlkVKdOu6MpqY4XX9pPpmMADSB6p+C7mzNlNSds15txk
Tzb+Ty4uFf9MWOdsRMA3qMEyFvBW4AlK1KVzsQiBcVZCpinLkaIiJGUIjRhwfoFmomQHhJlofSHa
ZVPFw6Mn+1XWZXYGiGd/U9NMgjSFzfoPh640b0OwSY0Le8ErNgoUb0X95U/k+qHUSYsWHM38wHz3
KleEhhcj6puuxt2T3Hhd2hZ3gN792xanJWjjXV9JWE5adGdhaYrqlp9NP6mk5/i8DjHsIugL2Y1q
hVAuLKvS/tQquHo0qoXELmYSVrNH2U3JbtBNguXDixDTNC8dYdxEjhNZ/5hKjVww4tqquOM5l4xn
uy6xr8btPe5Rik0t9JeLZiwOYRgXWBk0RO1P3ThG/wyUGZ/00Pf/E4WZNgevnw1jO7Y60FjwrfAH
uq66lT7+sIdUMccMr6Fe3Eq1TrOf13f1StwH2k8pSRdz69lZHGIQXY3lpMPk6gHMZ9E2aODXcPiv
j2LMf81ivVAmBD7Je9+ygJZfrhcRJPLyhOI4TYG4umk62DuImLTY4FJKVUdkRk3xMOGd9+xEAYKg
uW6P3yG542QCDMGDe2nbnnn0p8m2YTwXeFChCtdDDOmbOtgVUzmEu9HpK+0AyrmojnWPxOG+xhnM
vLHjfJjVAiaYb770tP9SB3UlCEv+aGGxWFjPWoFb2G4Co//gtZrxX2xpSnAyBii1rqRu+5L7uLHt
Olwa2Nx1++z0AKtODhUr6C2NoeBcX42IrHYW1iSwWczYRUgDqq1Bx801kSbt/8sDiBsuDSkcp1A2
MrJDBZHK22voXA+Yt6SQi/d+GZjGRrjUVj7/HCWt+eU5NyMXWW6C7DL6JL5BaaMNxSs3SdH/26Ks
9R1Jg6B+VPVal/dlGjjDGV4NGsvtgARvRsE22FPhHP+zIGOkh41d8XFTgGlkV9Cud0CpLQ6xrSEc
m5Sa7socdsnON7SvlF/0R/w6h43HzMqFwVAztImXME3CxTZXnSrr88LAj1ahzYZ4YlMiXhVZ+HL7
DXztL7T0go1qyErmQX2Lwjrnlpxuidz0p1CE2GVIVFhS0zxzJznhqRf4Nv0we7uAiRTi3MeN6Q9/
rn/Y1ZHnu5FaMViuZZU4qEd6+pMm3VQioyAhCt1UJg4aGBek32FM9KdULZ6uj7mSDdgaiHuyR6ha
HOjLE25T6uqaLNABklhAvlEZE/W+t9P+sSodEveyo5ToT/EdKgT+FsdgJYrZBgBZcMXcBSAmLgfn
iYTsBXalAMERvIdiiHYdtgRbt87H/crXpNBA/43mwhIa1IdYD6Fca7pxa/RYu1q41AdatHFYV+55
QHhU6yg3AwRf1tCixnA8nSzZHXCPODgI6eFU2ChHmdOwv75m87FfROWZKQFYgK4MF+n8Wd/dohZa
UEgk1ybv7nx0TqgQON1JQZUu/FxXuqPstDG0zpqJjh68eAuRLsT5Im8r35i3xvJnOGxWPq0DKXnZ
q4GAA4Ufn3W36ixkJszU+KTbTXgMFWM6W6PF7aCnzQ+97eQhUOzoMMlObqztSoCYoWacUosaPFfK
5acwIR8hKxdZrgHf8HsSGQ1OBZp3yu3e+D7W2DhsXIlvB2Ixa/Yr0cgAqyEph1+OaNeJWcDyM+eH
UPaiZgY8uSmDq+0YxYFGMuabIx5XcT8gt+yHPQ6rk7URgVdnzZvvLQyrPHsvf0M8quMQJKqFOq+j
n2Lo+XssrxCrA090yKUVbdU8Vg4qKCKABhRCdWkvX/MoYCRm5LWWC9kxslEKcuJjibDaobHxJ7IK
ffaut8MvIJ7oftpqvXcsOkOjEVW7jubAgW6yfRMiRvXt+lF4uwKXyzEjzsmvSFHIKS8/BULgOagu
23R7PGCUPRofxgObxdD3eimcF67N6D9Ky3iOa8SzYjfnj5iFVn1mwvumE7frTd8qTpABlPwGF6Ve
w7/cj+JTZ7dQftH4rOyD77Doj33aiPbA4dKsxwxVLuXzOE306qlTz6osAM+gvQKR6PfWZNoucvr4
5RRRLF/pQLfi9frUV24Lwg2BjbCN9tKSqmQg3JaGami6aqz5RzKEX7bTiO9Dr//ukB+/rftGbsS4
tW3wfsjF21jLcfHoVcUgXtv6Fz4yFqZt52/sNrm2vXl/816iogJQb5FgYLUBycEm7SmqtFV2haW0
1SnPhgI7JxzNdw02VHATE7K8z1kd1PAzC0TW7kXUZvJTrDbdT6SqxzMuXV73M0wUHf8akSFCNqIW
hVAS6FQEZtEp8PdV38dfPLPHjS0WnbnnrpwVQ5Rk+EajU8HB1fdrA3dRo7YOXkk6fJC4lkOwxpEE
t6sq0rwDpkqG98X2BmCYuZwLyz7MI/9Q90jb7GrT0LdQKyu3Dd1GQTtCAull/S+3vRO22uwRZboT
za9jZPqYKUYCK0AnVTeCzUqGwFCU1Ih2+J5Y82q9u21iI4bISJ3b7fww+BPDotzZOGoeU78a76HW
DucW5ZNbklhjI9aubTfgyhwcUgQHgOhi5LQsnWicTLeekJjMDNHt9SHcat+ufUo4ELSIVWAOAEQv
R0HqdYxDZu/204C1qq+lhNBIfkcU++v1E7s2kiN4+FI+o8227AzgtYOjlExJRCDI7uI4zH/P1dr7
sAG0dX2oteBAvKYmD3yXgsAiLCoZOqZFwf5IB0ve+oZSvphpKj6FVJg+iQEDB8usNlLJ1elRsANf
BxXuwyXhR4OMo5APaUm/tY4KtKiUtl5XHFF0in5en+D6YDroQWrwYKfmP3+3K/XKKVPMvgw3zOR8
GPPZEUGLzojK6RsH4ONQGugt+imkWjS+315p74YayfcxbSfQOiKZ7ngvIo3vGdNzMQVbVfOPO56h
gKVwqOckw1zsRRRmYkKYMFwDOQ/0F8gmUqRVT9e/3QcmKJgNGuVz05ZnFX3fRfQIG1XFsyOWLvyw
0PtdzFXInVoGBCuszzX9vitkDwwkjrBKDUwnQaWfIjNy/AiXovhhF061cZGvVK+AEKvQxzSmPnfz
Lxd0wLAhbsAWuVUePZlFPCFDEyGYh0n1UN3bo9UctQDVIoL6vzRYnEOgBxGKWFLSdFLig4ia4WXj
O80B5jK5AGmv44I3Z7jkeovsckpz9E6TXLh6MrYxUjZYT38KMzRiAKo5/neued05D1moq7saRf5o
nzrqpNxCFWuS25TvGp30MMX+dOOHfbwhYfHCLtRslYcAbJXLj4VxH9DnMUdNLcjzDtE8r4iOydiX
zv3oqO3vSXHicdfVsZ3vURtVmz02YBip7XQs6r6JtBnUs4IUmTzw6k4KVEqa5jfwgvFzEWrdn+u/
dmVT8+oiSwXkDzPRXuw2A99Y3HYrSTc7VZ9jzHCH/SjRGd34KvNqLFZLUKzi7c7TiEftIm3oWniB
dqBKV+0z52fS+ZiGgCv+LMkikF7CIClFe7xHH2uoEzS5uMwzbaNz/zHuYsE235XzZUJaupirghQB
KlYlB5j/8cyvtxEwTgUSOFgZ+Kgtj845Aam7kTKtfeJ5N0heYzSdl9EwLBAZq5uJQtHUCdyd0+gW
rpjYOKMrgZCMgzcniTbvH2NxHLwEYQl4S7pLfwRPGmqBzmvrFP6TDmg/2gpSK5+S5zpcHvg8cLKW
fCW1DqPKg9Xjyh73jwMH3cye+7io2js7UwYoTEPgpPtkKNqXDmHjGhk5FaF4sAxh8zOAU9ofGgWJ
ujO9FfQDVfib5V0Z9ZY8jkqPaJmGvuxWY3plJfjVJBNkr9TGxOJpRp7YDRki825epIY7Eueepiby
N5oKq6PQ1QDJTnUMuuPl+S97O4vQopYuqZN/6/H+37EXy4frB3dtBThPVJkhQQD8Xqx3NjWWJ/uy
J/zxtHnK0DwaUDsRZnyAo6OjLFsTPe4z+uAbI6/EN5qqFkUFrkEixjz/d1duNpmDbeXl4AaKVd7Y
uBkiwJlFn4SS+e6YY255faZv+dAidszvDZBd0LiA6i8+aC1xcg8H2bldjP3PfSpKMIp4XdANA0ZW
PfJ98HzDfbeZdZl9WuYI6RlH36iDYnZdgOLWFwFWPGGaRtrBR6jU/zwgBfC1Dyc6l62eJPdWUmYY
gcRBob0EPvf6boAIjw15zEXxW2JEFP8sqN/8VppAy88xga4+1YiFWKc+idFfTkkh/S+J3aXmLsi3
Oc4rC85LkpTAppiC3cW8LO8+uxWAR9PLpnGjSI7PnoIqfgiGugQn04jTwEWE15BW9l+uf/211QZg
TIOOjisvu0XQDLISXUQdKogGF/Ex8bETMDAI3cMct5/AGDQbF8XHF43Gu5JaAV1BWvbL5BgSfUuW
CCcjHALjqc+0+hU9vGCP+Ah6vlUzvZqs9CyWnG3ss5VzO9PkAVTDqYOHtshajULUhYfxjdvqiPlT
oWhuDN8Ybq5/z7fQuNjNFDthuMzhQajL0FlOdtSXhQnVM2xR/mkMT63PZqQJ1ywod7Bh83iiEWMr
yiFBzWu6M2r2xHOLL2+861rpNX+GRDPzU4snb/XoiUoAI8qV/qvAoV3f+L0r284gXlJDRGsGqOPi
q+DXg513FdEihXNCw98sHsckwc2ia2Tc7sLKS9x8aBLncP07rY1rQ9um/A2PkmLD5XYvIon+Eq4Z
rpJbxTlpm/BJr3JssrtY+8z1XqNzXIXfrg+6stlp52AiQrQBjmEsUreuGzAnmGm40p4KhEdVrNHs
zj4Obf7Nw5rNvT7cyo4jitK5Iy8AV7/soFRZrOod7q5uXbco6Fidg6+JXiRb+JC1NwV4KPq6xGz+
WV4Wk1HS18Xn1TXAoE+H3pfhb6uEGoQwg240pyGodFdDFrujzR+Hz6oS6OKm00vjE2Jb+vj7+rxX
1tbiPYHdCReIhjHu5doOXqYg06zWLq/Ccri19bqkOinoYbYiv4tR6xNHLQnyv68mzGEMiD+UVvrc
cnH/T3GshrQZIOZ26Ot7Hj6jSezX54684Hh9iiv57kxltQDtkm3ydLqc4uiMQGvDonbzKdD2hm9q
u7JSnb0ahXxuWXg3mqc2p5CzdAown3y5PvxKNggciESH5iQ9ALnYyANkHlRLIZ4NOKEfTAeg904n
L6sOdZdX6sY+Xqm7g4gFcz7jReescHFDRxMMhlAUjYuqzuQdhNWiI5bhL/KYe5zvfWGlXngqLe6o
owwTnTJhpPnf1QD57o37Y+UIk/2CsYQnSQa2VKpJywZ0fFNDk+xzAIBN0J55HrY7B1OqA84T2UbZ
de1Lv4FJoWHTlFwyvgNcDAvpRI2L/jnaB4i8Yc41ZKP/E3ubWny+vq4rtyM9XTq7dJxBPSwhSSAz
ChRJqwZiZtvsW0XD68LQcreNNOVkDQhvD5RjnkpE1Tbi8ceRKVXBBgVpTdEXjarLDW1GoyP4o9FF
E73Qn2dBD+c/DNPa4Abde3AOQVpBMjE6NL/3OtidfOMHfAwa8w8Adc17X+XdsaialX6ASZ+ljK7n
26n6AtNBlPc+leobCu3RAwiR+vMIMfjH9S/+cT9RV+KaprlCpc5ZnqSwpmsyxXJCRpt4pFroxaq4
Au56dHBOY8+VfH28j/uJnuEMGgTvP9cRFoEjia2gnD8D1KA6O4aI0h+NSv236dp+f32klQ/6fqRl
32gQIgsxIlHdBl/6YzM4LW5aHb4GeYJFfICTkzGM5c31QT9eeUxvDhWEfWLTsjHSRCOSAgHTEx5o
pz6U9m03xNVGQFoZhS83d81tKmngMy43a5l30wgnHc+aMovOs1LI3aRm7caOXAl7s0APi8E9ZhDq
F2vVZFYEgsVgGHMaUNmswsd2rOKfeObgyypFo0k6bAnNj7jmfhdVmd/UTdtvzHalPMcjkJRSznnL
R1ikHRdGGCWhDYE09EtAOYF90lOh/8aM3nzG6Vz+Kgwjua8KWd2HoW+fal+Y/c6qjOCX32WDd8S6
0LZ2qKJrG3f9yvnhjUqPAl4yZc1ln0AxQ2EPrQKb1vPKfWGI4jQ4znCXqdV4p3aZsbGrV5YeTQzC
v0ZCxWtxsSZmUqRmLrErwmJyNlzV4rsxFf5G1J//lssk/q1RQDxEcopbZj5b7x5jLQyDxvHYYEoi
wZtA+fcG7D56+ZBhPP2tKoPsTgeM/glVSP8ZuWDv9fo5Wjm8Dlg9QMXouJgUNS5/QONjLdYULHlE
WvFUWbjE7hpdJmcvmLFbWWg6L2Putd+uD7sSnRiWGx6TW4HCySKDoh4UiaZiWLwumkONzxFuuSCL
Bsx8zteHWts4JOHoD5D9owky/5R3n1iFYqUOreAT8+jYeZgGc9Up2g4pbOdBA6m+cZpXp/ZGnaPC
QCKzuF9svyipAuqWa3UjliS+Wd7anZ5/yR3Eb69PbW2PchJoDcJTg16zmBp0axELHpkubANAbkmv
PRhdP365PsrHLTInoJJeM4UssMSLIOiNpig7bbBdo1bUuyjyFRwRA4uv2BRnSi35vhfs2uuDfvyK
8B8pzM/IRJ4cS2i4OdlpGHe8lAQuLwjGoTxPJm4A2+y0ja+4PhQ4i5nBoH8oiGAyUHpqX9luPuKe
jVad3AW6Md6kkRecrs/qTUDu8rzP0+IdSojl9loCleFx1lZVtraLYFpzD1LYol+Ne+dTLRR+296r
R4XEQG1EucubHLGCVI0z6caZInuIL6qv4bRqTr9BssKDByTpy12dR1q+g/XUpOi5TxkK1uTmydGO
o+q2aOi07/HxCu9L6lB4/sRt9dPsCEbYHQR22x1AkZfqEayw82prDaIPuLXJByfFcWYHtFzJ93CO
sYWUU4buGbrFzkYQ+riPiQWMQu8AVD7QqssjijdTGGAca7tlADK3BN94X+hJuZHzfgwEjELSy9MC
zD9wkctRLJyCxrbjYCap0alH8Gp+spMw/dCQimxEZsZZyvD6gq/tLQelFo3S6lwsXsS5ygxwPZGR
44oBzxDcDqNa21s4v/9fzs6rR07kD9efCIkcbqGZnu4Zjz3O9g1y2IWCImc+/XnwOUf6N4MGee+s
XcvVRaVfeENgCas+KBi/fExWdufaxaShRfVhc5crYJxrKErWpVu68jtCHnFyP2KwDW5pBBF3mibD
xR96wnV0RpMpOmlDpeUHW3xnLYFMIUuEeMha192spVwcpQJHYxINaksoUi0HpI64/Ovflc4Sq7U5
SaRmSJauFwTjbb5skc9jRzNoBaalxfjZGPCT+L70tZx+OGht5w+qmejjGeq/g5C/aPDyifCUwZJJ
ol8emq3u1RfqFxn9NfgCqV/Zc7ecFB757FyW+WL5htZVtS+x313FqasqfUg9STs4trOqR9sS8usJ
sHNfX1q26/COgsOi47XlDr8rM0J5JhF1h89LEi0KVluaVvjdak57h3FFkZ1jfKIHaMyz0b9TEody
FLSxZPoI/lf5ZIsUrflYxn38YA0uds1eNMb/4reeOSezwgLiVPcCVItpJ62/jCh5B0taiPSsqnb1
BFBMyHBtjy0oEgr7rQkyIEHGryt+lVSL7kwr0p5d6HzvGn7wgz56WnKKk1jliWzGpj0tC00J/G7S
tH5EJMhCdANPpc9ap7lZkODuOzGlTn8aO21Jv7YL59dHFaRDZSSaHY88OW+q727au83PTpYRAO1B
esmDhRL3/LSoSvq5m+ckOtV1O5Z3WAh450EvjO6XZwziA0L8eXa2bdxX7l0scct3akn+8qvAr6th
vkoVY3hut/icdYv+Aa8sFHjbsU9lWNEsKt+lNdoAgTpZrviht/R3r63bAGlX+DBGoOWNjkq4VQze
PddcJC6QSjCIWrCzQ5mp6jB3yhptvg41Hc8AqlWnvJXdYI/QlAtM2lw89aJvdpXa167TcchFGARp
E4N+9VfFatrBl7aWTR/lUuneyYVfa7yNRGpWIZTGPAscTFHcz2Ps9OPjUvej/dnG46b8EWcZsYnu
NN290ehsPwxZnMk3U1T3H5UuwliH88vVvQCHMh+aRZjpfZyXDYXVFnq3j9OGop2AbdrCt1BFae8Q
IAdtL90G/RM1tYzqy9AKZ/xCFNTqvkQd4kdcG0n7UIoCb724TRAInUiG1fu5VvopwOiEAb3OKN9S
4iVnpT3rqHdYvqkIpNv98Dzl8LdOLETRnDqwBAJDB1sz07BrIpx30m6RV7XM8yVYiNy/Y1od4VKB
NTVEKNnNz1jT4lrtgnH96eGFYvBHe3pT5tkMnwUNiT7IAEr9jKLGrvGNz9PqoXC96bfXOiIPqbSy
7DSrJuOhShxLuTgdFEhfpiIRd4tNsSOU+K7ZvGYWRtdQAnQZtIPbaYGBLejPxgLwFqJ6A3oswnlO
DXKi3/wU640qTsWkiPxey3stB5YeYYclKi/9XE5l/2DjlIzrlxvJZ9WCKxu6KYSnK3joYb5Wniba
O2dxogsJcTa+JSIQb/DyU8uzHO2uCfK54GDxHgClmZI5jx9VrRuNeynV8YNEVPQXglId/skSQf9g
sew+OY3jsJpTVkqKirrd9BlBA6L7Z/y8ljdz49YPfDU+OngtZHxq5Hdyf3bVQguX1MM+HYyn3X+e
1K5xfhuq2tuh2/ZY6JKkRw3FRZ1CyGwVqx01SQtEceoHv4tqsLVfk64OnyfRFe80qWufLIi/8Vkk
UlzGqc2101xiF/xQ93XTnPknjMvgUoL1y8YCdIIa5lEVa+d1BdeyRsBgXHjWNy/6iEeq1wjPuhSr
O3WXSYEBhgD6udRSP1J3Wl/PzYND3Qbkk0NF0AWKehs+pNjUdLEKjl3hlgt6b5q/Dssav7lg9N6Z
5Mk1rCtHfRRGd6gUsfOqghSy144d1XdERW8HN9QhNjIbQHLt6O0pnu0s6GbrKDzdG4VyCu+3jnA9
eO/bUfIhj2ibpu7F7VsZ4mVt3NPeOgK27K0a4jVkRgQrFOE2EULpqZEdT2TyAqpyMHVOhulAgc9S
PY8H6fXuhNYmM4kzc9rC/sTkFCWATfdiyzYJMzMdTpTsp4NG9u6E/meUTamA+COtTTPjs+liATFR
5XfxFA0fUwyGLq/HPesKbDchmQOJOk1/lSv0doXmLNGMxYrdy6w02ZtBJjU3uNYOP72aXiOsy6Pa
1N6Aa2eJIuKqDrVlJ0VLhykZwhlw0LCiseQy3qkjDpLQr6awwVTp3esT3FuxNUCns8nWotBzO8Fc
babBHEfnkvEZnxZ8tgMwP+7BvthJaVHyQQYRkqK3do5uR/GksdqyIM1G3OR9K7H69jDy1IJ+AYfn
ikG7x0tq+A/JABVZaqXIfSDirG5GdQlMZAOM/CInDD9EpQBzmGMc5LzEDV//jDvLtopFA0RdZ4eO
8+0EucGARxWqB1ZoLD1/VLLsX8VQpidoe+ql6l3rABO1U8OkPPpHOHBlqFPdvx1xims+opFHF2JW
hA0wc/0NPs34wqvqfZyAnZ2KrOOVNmFmYopXf03nOq3uXp/2H+GLzflwAHEaK1PANlAxuv0VKTKm
8eLVCjF9a/1KLLfgwVOQdRk0DCP9bKSf5jtuq/6jKk72LoXMiQ+SN4u3Kn6VP3RtsZaPeZKlkW+D
J0rI2KxleipFXubYic1pG8A3EatL+tBh5hErQrvrOs2JsPhJVSxn+tjjLceffAkHyFiPLdwgdHJ6
iYRva0sspRJ7dvHjnsWYPXKCkbYYkKWz7qs41j6CePPGe01J0YWQ8WC8b8c2+oK4hnjfNYXUT5nA
lSEkW0i68wyP63lBRAZPnnE1ke4opyy+nGsT59JsNakdhDl9sDPowEFWmeqE83avvcWkwMbhysrl
+6FIcvuE8WbxceD5wiTQrYj2ukjB5MgSQL+CZsobsEd157SnfPCqPOhwLrP9LtYwKLNIe973qjYg
3lcluFkl/VSTrpRT8WyVCSY/yPfjP+0WctLfFSk6IcA6DTw308ydr4Xd1f/mVqfjNg8Is5q9OA3H
uM+/I3yXef5ExNYGKpzQn3DljI9NLvKftFCib30TN79cKfT5mvbp8gmwPD5qLlNtEA7o3UeoYPCT
UkeRdzhMwQ6JVroy5osr51fCcTE/5YpjJwd39E4avkID6fqT+NPS26ThsMRL1OzK+FralVOecicd
H5Z0npAOQVDhc0JPwcM+LcmSwNOLGA1BrajEQeFhJ1pBJmOVtV075HDVbg+CaSEum0yegrfSIi4T
gIR3JUaKwSDm5l4k0MWI+FseXiwHXz+DO1cPI6+QbfzUAIhvXkMnyeGaoxp56TR1mX1PVfIZ7Kky
/1ssEcFEYiflQf1op3HBaNRXeKeACtHSvJ2t2gnKBKqpXKzFpLhBm9jvbas6Zxr+q2rWvllmFSs9
Lf7stWRHTodcnTakShA10TOIp++Rlf49opxyD3ULZMpJ/dBuvf1Nc++2htb3Cgxa8aVvBWK/iiXV
0DQLcfBo7gQg4FugRlEI4Ztve8c1Vsngm3UCkLrpn6lvKE/OsFQXgVPswcOy8z4jmWFbVF0I4NA6
uJ1VNtGqwn7OvXTkhvcZHqFPc4rV1ut7aG8UiJxrBZjmAE/Y7Shcs3FKXQF61YyoguIMwxupw0R7
fZSdneryRAALonrugca/HcXG+KooR8fFjklTvla5ob6hLYGp5+r3lZym0i2HgyH3VoqzAf6NFtYq
m387pJuMWi0chhxbbTllQz6dzH78ZahjdnAL7Y9EA2KVBl9X6nYkBaJTIQuVArrZyiBDU+FM8iqC
DibZ/evfcXe1YCn9/6E2O920FWnbCavl4KG9mmRixVpFf9/xJSfhEBPKQxcCLHw7ob6o3QwbQI+n
HL/7lorr71Zx0p9/PRfAoViY/LnBwPdsRikdVypN4l3idshDA42tO60si/D1UXYWh9AMHDe66lDf
t2F8py5RnreNc0HCtv+YjSnVSd1oJ58yXh0fPAV7g4FVIWsEbUGLYzMlPRrAU3ekJwCMohPsWfCA
7TChQ4Xj+evzWv+pTfgFAxs3AaJcIL1bbEVsFzw5+kyJndKtEmDYSYEuytwUdVB0DIqwILfBaABr
zieNNsbz68PvHGiyY4DrOp0vEr7N6UoMVIvyhU4V9tS5r8wKHp9jUpmw2qr5IzIK8cHO38kj2Is0
aeHNEmVvK+6LpAyfUhK+JLBIVL+37MYM46kr3ioSKBjIcPWpHZroP6TQVAJMav3EyyQwm2B7QWBH
9GuWBMpwua6Tdu9Wy6e3FJxN/eDO2jnepEpwOsDKALfYcgNbro5ocUoHcFBsh43h5U9ursuDUV7u
UsQC+YJrNZ+V2x6JweixSmzb6OJRbL2nrtr6fZuUbyfn0M1jJ1wg+dLQf+Lboce0PREEbho1siS6
FDU9sxO5xJyc1g6cICAy3E9EZc0YYANrj6e2y9spKHM8zYFUmgUmt6Psa+HXFUKYJyWpky+qteCh
+vpefrm11t/Iiw46nJ7klofh5KWS2bVQLvk4zeBoUofQuq5ATgWp2nZmoM9xI8jsGkMc3E4vTzFD
m8jqujB5qOhuLozJLXHRULXoIvreygOssOcB1RywaL4St+XDMKrGl1I3ZHQicz58/PdmvuJh1leZ
KtS2g6SjIzcPKZlkAhEFARd3OImuNU9DaiqnRRHxR7OajigdO/krIetKBEOkgjlvv3fT1DWghDK6
qAZO6YPZ5aoPsdc+zz0upr3WqaGlpVqgV+74DmdijCPNsXr/+qLvHQKQrJhxcryRHdyca1ZlaFuv
US7JNBrB7E1ImMuuCPXCsQ7O28tTvYboVPqADoDD2OJpnKy143IsFTqTGFCYKemJo+fGf9hKvATs
YzqvnCP99jnFX7OvisJdv2o636maxKCxK9JwyhCv6TFGOclsNE7CQd319U+5t4uosVApQ4VsdTa8
HTnpATREixld0Di1SbdsL+hRajrHclpwNFC4oiEYHb21e18Vpiq7loIZe3iTdqUo1eT43noYBQlX
C8sEWfP7Qq379uDl2ZFpNlH+JBQChwyUYLtfcZAzNcvqvMuCeseazOeZ/h2tq7h+bw2Lnd8VeV98
cbrO+LQ0mG4HHNRShAtK30m4iDy+DJCXno2yLY6wGzuSRvw2A7QyNSggRVsYr5W5i1SbClCRtLL8
bhiz7INqp7rr271RfzaapBzvsAwovquKF5s+muzFsyEcvTmNvZMuQa1UWnaw4V+m5ZRo0aWjHmaR
lG8rmW22Kgw0jnNJhfp+7vPHEhDPWXitdZ1jTYZFUv3uXX05xbKWX/96M5IHAkFaYVawbzbbwi70
BE1Y6o2xZr/pi+yUJU1AA0Y+yTKh3Td488H+2LlJUDEwLR5swGvU9G+3f9kjdRFntUet0ZpOtLRQ
NrS8+Gc6j+ZBprGz5xlqBcJzeQIe3IT/fTVDeEF44yKcHC0apelPcF66g+XbnRBSEf/vYdiqlGXC
IDamLnehPRnT6XUyjOn1ErPm0SDBeX299gaDO0nSTqvFRoTt9ushaaOb0URCHduUC+i5FydkJizf
1qOjJHTv4QESDPxofWvJWjZ7w4yFcFuFg1znap8jv8av8qMJUwYf96qpDFRbaBF7xI0/dHNv/4PN
dvxl9vr00+uTfhk9c2O4FArWpASUwKaIQpbiEubxQ1RXWU4ukmzhYnT1qXQGGcDfOdJQ3ts3KLkC
j1lPBnjT248MFU/X5jX97ltrfLPCBRF2F0dIkb1Z2S6AH8DeAMv1zUGYB4WeApnRJZ49W1ytWCs/
5MLg5lcrJ+pD2kN/D72G5gRUDnw9byvKLbcTG/GLbPWYR8AZjX90tW0eq3yJ3lColUcst72NissR
mTEFGWL0zSs3K3nvjezWy1SpYzjoyLA3lKwDNUFX7PXtsTMUYC/Q0OiHrTy+zfZQF8BZxmwbl8QB
1B0uI10UKqqW8m+VtFkevj7aDtWIPsmaJFPSg+i9jU8Gge2gQgfnkvHIm0GUx/IbLqnSQoQkbcpn
oxkXtMzjBimIwRvV4ZRlepMGVQulL6Ryk9sHl8LOfnVX/uIqirfipDf3HMY3dZbH8K+lqTRfFjX+
MlmF8v71ee8MQh2Fd5NYlAd0K56pJpGh4TBtX7RKjxGqKcVFmVFme32Ul4dihVHDxATDQyFvS2Bu
o1rrzYw8vXfL6lmxe2/GA0zYvlYv6Q8xx+bBt1tThtvCAAOi8UvPkoaxsT2FGWp+Tqsh4QWZKXru
bDOH85C2X8BjUJtNhq/IOxaBl1rtQadvd6boy6x1xLUPvIaJ/4P+bbWoM1J1AI0LvuEMwLOiI2XY
gQ7pkHamccRof7l+fyr/RD2EGqukzu14c+bZIDVrIPTRMJ3LKdLum2F0/vp1p668GkboKrNip9yO
0usICBqADy5NTOdgVo34sWiWn54+lH///ZjLqtfBpoeQtS7s/3w/0+mHTB9BT6M9rT/pvQcipGsR
UW0U7W5RARu+vjNfhu1r3RehN+oMNJ23hnyNM6SJnRpUNlbx4NQWTThBtw8GJZqusJI9BEK69D98
ThRrybIxMKbevHmJANh6+tJWNGYbzz6JEu8FmqpVuHpRfHp9fjv7Y/WEZfk4ezApN0OBjexBREzR
/WSL5Hlox+biVtp4ZOm0boDNeWMY3laoVgAfttnBbHR2ZSOnel+6plIFiqaVJ1QggQeoenbUE9gd
jGwSuDugBMpvt3sEvV+TmzGP7mfVlue2r6j22XV0n2j1ESvjD0D6ZmIGJooAqDW6vNRvtgxUDe80
N7eb5KrMLljhBHUCJ1T7DA2bZja7X3NejdOpRE/c9tVGYg/QW13xo1i8tAhjxyrwEpmm+kthlfk/
Y0ESd9cv/VxS35Dlz4QgiFoLONooMK3ekQGWUXATJsNVnLdGzJrpfhxjfevLJTUdfzWFkUFZlIiI
5joySKelz+LoBJRn/mLUUf3POGcpinTgYDGGyAGEcLHPyLeurL7AwIeN/7kUI6XRnrZUUI1R/dZS
Fupr+RKj8N4uRv6Fv4A32tIUw79LGjf34MMt7ZQUnobp+9hLsG7qkr2fFhcE4F9u2PWDw/flWAAp
Jpm7XdyaQisGUlqM7XTrBJ1YvPuhTo6AOi+2EMBvTiB1iFWEmPbh7SgwnlqrkZNyQaVUec+rR6Oa
nOJzRifm4Cl6cQL/DOUwzCriyRN4O5SbQIW3rBGQYNOK0Bga/WEp8unubz8bEyL7AqgDsYvY7HaU
Rfa9jcYB3b9RemfkBJWwALp7MJcXtyWSFf83dl5FAJAvuh2lWrwmHVwrutBt1MPI6SSIV2VVSCwo
s6eunp7qyVs+vz63ncViJ8Dkp8zODbblJNOTa+0Fz+MrRuEoYbaqc46Iv/0kGQ6zoxfvNzOkvEH3
ghYGsdfmO5barNeJSh870uckYYhmjIKuju3nqeKWCIXs5Qiyexk5KondXbGri9+nejq914tJ/TBZ
RpfghjYpvV+WeuqGHNziJ5CE5qhBtftZOCQY261coy23A1vTLlYcQ7mMttI/K2AaviYqmtfNJOrw
9RX4k1PfXoPkapCn0PSlvYfSxO3Ca3GmyNr2AJa6igChkcSjx8NskGDMDVjh+2yY3MVvI4H84Yyv
kHIfg+jo7nWtc3/kwjOSZ6OIlQEN88H6ircLiNEErR/jPiuyZvbpSnZOOKrcoA8D0iVZYCVWkzxr
0ZRZqGbkdopEo95ZZ+KqtuCySkccT+LF/eCZc5uGGGa3Rmg5fV3fJQbKYpTZVSA4qr6AxNDjrBl+
vf5Rdg42LonUbrFjheGxvUMUK9WsuJ4jjMvMhGu2nq9GVIOif32YvWVeOaGI+zHUC121odVHq+iL
6FKbSvGrt4zkTaXJyfRtMdh/DRlj+zswUbgYaUqCIN+s84DEgTrK6CLTIQNrvei+pcv8ESDecLCn
XhYi1rEMkv+1M2k72zqON02DaElALi5KqP5oQ3vPM+mGs7oMjy0K+GelwNVrcYH/jbb0gNL3R+Hm
Gv5s9zUlCGZMGR55r/U6+J9ws2hy/MeziVoS+Zvwqzmz7kXOa4BvZx3gbDCEui21YBht67EdDh1t
9vYQSSUXGwVCl/W9HX/UFny2+9a7WEWUXMfEXgJY6Uccmb1rm64dVYcVpIbm/u0oGZyApNEj70JA
ID9NNX7o0krkt5V7e68o449mdNqDp2Jv20J6gstKGZSK8TbwLL1kwbc7uljjYpyrxlDPE+A3SGJV
cf77E4I4CJ9Pt9adtLmcWnNAnG3dtJHbZI8FAcRDUffOXVMNR3nlznqxXaHyY/9B6L4Np+e1SIcQ
RHxForj9XBvxinXPhwPltRfZ6yq5Rl4Cvoh6BGnQ7XrZZZzMk4kIlzG42b+xPoznQToYKxlOa0DF
0HLD8Q2rSM55VkV3r3/NvSmCRiCyXuUauNtuB3cyxXU7em/XCvuoM3QjY0Q5AHLk6fVx9s4/4R1S
olQfgKdsrUVsTIzitmOWZdG2Q6jVTlsFsWgNGdTOCGfFyzVhnTVYY13QzrUl4QIW+Xsza4r84JLd
efZ58dfgBsD5CmC7nbTXLVlBGyO+LtCCQ8iL90s+hJ7opnvcQo48w3fWl7t1JSOvtDlCw9vRZmMW
pp7E4poYVR1K6Xh3VT/beMjY6Sej1uuL7ubN1w4W3cFR2bkJKPTA3V1bJXS/NyNPWemhZtiIq7QB
ok7aYJ07KbOPUO2NB7k0/8JTig6KP7tjuuwnhNDAP29FOGuv0PpRwnOivEzPKF+0TvNz3Rstv83j
yj6PM/6LwZTWjXGwl9fpbK53PAiRs+cBpc2/jb2XVhGI/ebJNXV62Z3lkMUAQ9vYtN6XWdu80Ux7
/KnomfWWULLXHxG0pCd0sM/XoHj7I1Z2JIcadVR6zLerjW/6Wo/PxdWs2175LC0Dnq8EtoiKc9mM
nt8jI7kECpa3PzF/sT71XYW4JvunRQigdoYPkHkKw8dGpry8/tv+FPu3v419QJ+I2gDYtHXt/uf9
WwxR8d0Idz23mearQEJD80u7dDofCGXRPIADhPmGg5KlPVtVaSqBkXEe/dZa27g6GWLuZ3qaK8Gc
ZtOHKF5McMegpSZ/6tXu2mut2Z9GxKhKX8f0JL/zevLkII0L2QTxNLtvRNKTTc92pS6Q3TLxK+vM
no242D/zfjHeW+U8Ap/soEX5apuINMz0ybVPca9Y7amVrihDra9t/TQOHO47ANvT57IxcpNne47v
y9IaOz8Xmvq9rkT0T15F9pNmz3i44E1mf8S3x/hJowS9967wKu8hKqBQ+dVYtdHdnC3Dt2ZJcsXP
agE+T8ZKOoZ5j5LloxNX8eyXI6CIk4drwqcp6ZTsbkH37zJnUv3tRoUz+orZdD/zepjzoKSMEAPX
hpvos1+F9iY16+mz1mArcOfSw7VOYzob4mAP7p0DQnd8X9YNiAHg7TKbPTAS6hTxVceu6LS2YMO0
mqMnKWkaR7mNK6dSFCcxTc0po33+95EyDTsikLUEzD2wuV2jeSjHxsvja2E2te8qs/UYEeh/fH0z
70QcSBwD6qGXxBO9jaVml9QUqhSjxKTAIMHgqTLK3VgvR9fo/lB/4L8MSbf/9ntSvGydyMt4LjLd
C7t+Mp+NVBtP8AqPUq/9oTAGZlrEONuOSxX3xFdpHF/TfOzwj1LNU14si98P/VHHeu9FRp2J949K
Ho58W4BqM8qkKPEdvMgisx/gAhehEhnWR0Mp2qdJlMg3qQUpP/KNd92kISVgRPLz66v4splPE4JN
Ci+Muj0dys11WePfJRKNEKvXZucbLVgR+1XdVG9bVaawS/HozM9TZpKddxnPx5tZG8vlVMbG+K00
NcXzdRuL+YMTtPeIoQdD9WFVAeYjbVY8yxeHWzq+cosOP5NqmOBeyFj95ERd+4DeIWYR+jjaB3HJ
H12hzQVNLEhRlcoHbbCtsh8WjwM6GYq40g2qc1T9vO5nCZHiRznN6rdC7+v3w+zI4r2eDiVs0lrt
VR++XgrnWTYKnhld57yfLDf9tKBxKv3cWZQfWPENRVAsvfbRqDww66Ko68FXjVExA5jFWn9ybVBR
J6FUzd1QmjoCCV7b+TWXInIPfep8QJWd5phRgzsH9NjgUZosSfudvkohH3I8Bn9Dahy+g9xzqhDf
tT/ciqXuA1jZCTyLWabv4eTUv5VUlGNQQlyB0QEH1YItnaRGmMGlg/4yz+WP1tVKzRfeXOPRlRr5
Ow8QcPm1da3yYYy81vgQL1MW5ma7tA91O6W/ajp3/4g4GX+/vj13juPNemwCKO57d84MdudoZT/0
QTjh3Dh1UJjZcv/XI63BEr0rG6sCGlm3O66fSebGTqTX2QQKaA0YJRXj4JwKMVnvXh9qvX83m4yO
9VpLX/tWgJ1vhyraGmFcpRPXofTKh25BXcUumyMhtJ1PR8mV1jFJIfCDbWvHARdsz8aUXqnV91/M
KBNPhYe8XoFbxkHI+Uctbzsjnhw+HxnGqotzO6M5t6FfOVJe4bBWUQi8QkHYzy3j1ndGt5/C2qK8
B0DMGfRzNMFovOYwfaDzDEn8RdZpOvkzSrG/IPHrlj+YoqhCkC+Yg+leb/myLTkNxkCe5remEp81
ZcKxr/EayyWDt9S3VTu3wwPoznZ5aJMm6nyCKlcPBMrdv918RhNF8QSgqL7R/ar0xFOdIgJnL9H4
NYrV8V8Rq3iixjXkBz9BJfkXSGf5rcD+Jw7ttleTJ8ua2+9dZpnvOwSBnxwSNpLDRbXnAFOB+uPr
m+Rlh3wle1DMBmcNiJXk9/abQsNAwNaK0+uoePUPFVvH78htLl+t0lne9VU3vh2bKv+h1YOo7oWa
jNj0jEZfhSMcvO+v/5id65hYBueyFfVG33qNuf8nbk0sgOxDLcBXmFbz5HYLXHsMN4j9bCe0ylT/
6lnSPjgmexsYbs16E6tICW75lCOGkF0hluQ6d7l+hSeHKmUcVddFW4zTf5jf2nClE0jguY3L0Z7o
l5gJXlMhqCiu0twfYq1w+KMU0TfgHaAKTWqOxsGDs3cVkKsBYUTwHebvJiHo1EHrdIcPW2Ck9o+i
jW9oxzgH8eBLMCFbaXUTpftCDYUZ3i7fjKt251Bgv+rGbHxwY2fVxzIl8tRdZKLrUcXynQJd91dd
RNOlHSqJlkiLs2w45mMddJ2aanf1MtT/YYVXIDDBD7ucrX77u2IdhkzTJ6SqupY9jYoznsfI9R6z
JTvqmO58aEBPXIUcG2DA2+u9xLbKleitXSfdy384jW7clWmvHFDFd84J4sd0SinmrmjAzZkFMV57
i2fG11rnvpqM5YSReDCr6RxEGTlaj9PVwdbdOSXeihRFsJbKBmHc7TccJ3YOOFHCcEvKk2nH6tnW
xsy3Udb6+ycS6Q86s7giYMG31SMjsE8wHu/FdbSd6nkRqTIHUppad7csyHkFr5/JdVNu3hQwCasK
LxUrioCbiWUd3htannI06qJ8rslgPrSOOz9g1aleE7LYB8tuXSXIoko7gsjvfVTK5atQAnBxylS3
HzVWy7lzaju5VmnthZ7Lqo2pR3Fsdv/LxmQIWHecTx7AzZaZMxBkw3o2S0Ru39qq+0MFUXIA89jb
/WuBE5w0rGku5dv5YPkyGgtv7VVr0+JhQqw0CRPDbNTz62u2t/9X5TPqmVSIX1S+Wx0ryDQeOWWF
MfpovC5XBdPLCv6yWgVe1g0iQB+i/g9ngNSFfGFlh1vaZnp2gV8bVmrcI4oZvWuqMQ9cDd8W7FOP
rKC1vU9JkAOfiTY2B27zFEIHMtrYruQVuusU3el9W6dvJR26OXSmLjZPBqVkysW22f7j6Qg/0SBM
mk8tyK9fahz3HwrZIR+UFxbqP6NXOUc5zMsfiN7iqoiu0v6m0rXZu5oQZjvns7xWBEN+2UdaiF1v
dXA690YhXWTHGkDUuVlvd5Tr9eQITkzENxbilCILFs51VoWv76eX53ANNnAGZFkppGytWKo+ocTT
1agLLba8Y3fLc9No1SVroO68PtTehBDegBmyUkQoMtxOqG7cVG/HMb1S+LdOlWyrsCnzI5G6lwcE
Fh6vjwtIfM22N62GfO76PO7S9Kp2yJf5elcvXZAbtnzTd7FBLl1NWhMOQIiOoDU71QYwemuuD3kO
CMa2ONu0TYeOTpFeNbe05ElkifkrbexI82e4SJmvejM6pGjp/xxaSbF0dQH6pcc1nsqvf+m9RV0Z
5M6KoKX9ubnx4AkAKzV0ca2KLj1LHLxDvayyoHQy7+De2/vcK3F8RT3z0bcVliqak1ExJnGdULry
Ae7aP2lnAHd2huYDlCAtcKf2ryHJYAMoX3IbURRbYWC3O2noO82oqV5e9UXX7tsZvpFaepoPclc5
leV0dPu9fChXDgDRDSg+rvjtwtZpkiltNIirWqVFFAzRHH+kuC8f2nnMH+1OrS+m3vTqicTtqEG3
t5Z8XLYVU14DkNu5NkDCZn1k7EJKD+bagHpYNJpIk0nlYNvsHVCXPICzw+6AvHY7VKbUBOE5axmh
5BZOblHdl17eHdw46+a7jTp47kFaA/BYIURbXWA5G4uQi51ddYXysczzc0RDw1drlGrsQ2khc2dS
qyDTSrdnRJhUt5OyKQyhXCbyKyBMgwbV3OpuMOh9M50q/GcA+WiL6Y1+IgnCAcJ52QP6f3igxvaw
/HbY9T8LNOgGwpMeAv1CWmwGI76mv+q800xfqeMYR2hMMuJHrxQJRAM4Of+Q8E5vLUT67AC+m/nW
9BLxvtZsFEZr3Wty3y1zYzotnSZxUuw4NyGCeAb8nSTW5zNghmIO+E4o91vR4Eo0RFqzQSNFy7vA
bVYxU9nmpgjKSjU/L0aJYMngWcAb0nKmomXKxsUByuI/v363/JEO2K4f+5jKN+0vFYGB2w8a44an
WNBjrrHe6yZUZM2GOls470QxmvJuHX46WXELx9wdqIf5TZ0pj0MOYKwRQgaF0tflvWXkuRs4pVc/
pGqcH4jp6Dunhtr8GkSvNFXegdsfOcV8YtAVPGsxgj3nBWQTICdDCFyHOoQuHzVpxGpY91X/No4m
swvYPUMZir6SH7V5kf9kjej0B1sV5QX4d7eKNTYm5rEidUJbzF56UoHYQ2yValVeJBVE5epB9BgC
113tjiJ3yaYwj+w2uyppOhzBEfb2NfEsmTT5JsDsTXhgU7cQc88yaIUnP5q56fkG6ogHkq97bxqV
a4CFsJfptWxLBLOdYMCC8uGlaSfdNxM1P+VSiAsYXPXJ+z+cnceO3Na2hp+IAHOYkqzQ7KB8bHlC
WLIPc858+vvtvoPTxSaKkDwwDAnwLu64wh+6tKLN15fPhdQPfk/+4lnWcOTk/VqL3m45ExNvwZsg
h98Kz6KRrhXZtNgPSNdo+smJxrj2m7Rr2hczqZzBlSjUZo+Z40zppeh5/ZDylLLk2qVza7h970zO
BTxWuJw1bUJss7AQ2MmQ7jZcg3q3/UQvYhn+lRUW3VMLk1pyQUfumzwYXX7t7DVGGzNqofHM0ihX
n+vBHutz1WfTjyK30D5F4FGpnm17dZ7NdTF1v43N9mNqSOmfdi0Z3DK5niGAlM8dv7wvlsWTOmtK
XQnVgu/IEhvWdY31YvoMn5k+5ILqYxmMC/igqUsGHELZZ7OfO4vyQdZWTLEshwfw4AHYuZrpaANX
F/RlUaO/PTVY08h6lRaI7XaE1J4J2NefFKiPUtY1PmGX9OngMhGXxWZlGRF2Cqx14Za32cVhJdC4
rQT/H9UDNzWBZkxZUflJPdARGqrcs4sOvGLHDSjT8XtEl6u9aN2iHsQxO088oClqb4CWQHBtg1MU
JIuU9gE/BOaYPzXZ+iKpc3/iRTFe+kGeUessrLNhHBX+dm4qBiaTg0ZPz3qrpGZRFHW0Wuxt2SnP
YZfKHhmxfhaChZeD2d4dyxF3NqxSOgqbuLA1Fgvg8xg+qIz6jIwODiGpDcDa7bSVPqpZZOunNBmR
ErUamW4gNK8h+TpM0voXMtpxxI0eTss3LYTI5PLymAv8/SU5ou7v3G1c3lCPibbIsMzN7b3MWHxM
QkPEltr8lCXFGmjzVDzcn46d0FUAYuk2UbaD5Lx5yCzNKIqFKAhkbI6W7awu1X+hn7SiNT84wTxk
lu2mRpwcxVmvIc5m1xP8aGip0XElQN+cM0pykwJLX3qoV048uEuarEaK4BrCsIX+tKIK+ilX6TLV
lSI/zmGkti5ASsODOKW/UCdBfFUapQ+ONkvn1R7kL9HSTVfAJ9Kfmt7NlziXjuRwXpGS2x9NF1N0
3MkWad/eXg5pjkO4g9ffg22k4+e+KvTqZCK3ntHdcgy6C/Zk6XAI+hqReWNcfsxGMv/L/dl/Rm+b
LmuZLQqWsLHWOydTCY2GIAD5fT+06vGPBSwcXT0rlc79YqkPXN9xdLXrJRqu95d955JDaI8XjUCX
53NbeRqc1eqcGJQxt0v+kK5FfJlqvfg3nefsa1JIyuf74+0cOkoRpEYiwaaXv5m3OGugkfSMB2Mq
/5lDKmm8ahzajxGZ9xHZYHcwod5HDwHph+1gPaYT+HWZ0sMyD6lPlQJN6kRNr6jyGef737VzSBlH
1JYpriE3sklMKqQAK6nmu2jRzp6yqoNfLcZR32B3tYDtsUVMbuatoqptyMBW4pLYMQfUUTdrftKp
IlwiACd+XKlHSLa9CaS7Jqqh9KYh/9zucgn2SYsYcvgwF+bgGyBYTtKokg10lXoQSe8OhSYMTwjJ
pbol+ethaM15JD4tWfonoxj6r8A7ugfVHLODPb87FIIYVHgEJXKLuVD6icbIkHHhgHL617C6v4Ea
ZQl4uSz/na96M9TmVkVaW4nnKOV4IQJzpiPUeyG84W9RmPyy7wT5nIOkMK8EpHYasLdrZdH2nFTZ
DB9SBMhjd1i01lObZL4iPjIezODOY0FRCVYp9WrRThEz/KY/J7W9moLWcB6KbIhOnb6mL3Expr5l
rH81Q/yv3inTwXO9s2g3Q25e66lcjWw2VudBMRMYYaWpzl8qNFdHItTuqDkvTuvmdofgCXIbVVfk
1bZtskYh+pfxqXmobbN8kdDjfsyaTn8slBSoGRQZCFfSV2sslj9mhIYOoq+9TwXihJONSDUQ/7id
Xf5w7bshtPGYlLPAjAfqdNWqniMc3g/2586FIjxsoUY7YOHeKYct+FcqXU/EWY1S769IdfqT1oce
vLXEI5c7spjZGw/UHRbkSCW9NyGGGBwOY4m4QzaM6Tnpp/WfqTO+64jeB4k5OgcJ285MgmBEXxD1
BSCx26AmUZJSylsB54jj/IlXAj9c9MYvyI0e+QLtDoVw1+tDSpq9PelVAmexJkrkFp6etNJYXigL
mB8HWzvSrtjBUEF6ZtnQAxBnfftZhplj9mCGPDbEU2dk0qHmJFl2mWnTXyTFWshTVki1kNNeWq3u
/1NMWempSi09RhE1mPtP396X07uCuEXYSJ138+VasxRSRevhYUUJ97RAfrvCd5dOEXXJA+DHzr0j
5GdAtPL+kZtt7rixJeC2Rnh9WEAsT3VXRVclkeRzu0b5qe2Mj7NUpX/d/7ydl50xHRoc5AkEx5s3
UO6KHPX3RXpIuzI6OUuZfaJE1h7UaHYn8c0om0ms5aIyRxt5z9FME7JzldJZ6ghdsGQEH3T/k/bq
GDRqqBXbQJDeYz2GMF/1HteLBwXY0N/okaSnxlodX8fydPF6p85PlpKsH5Qm0y0vWTWAWk34y+R2
IDzivacsL+AIWzcbrSWjTzXCs3qR86A3rTxwIudIcnx3ZsXxB26BJsq25CnJqRWlRR0F2IJh6po3
2EEYcf/iOMVv9HSYTg4B7RaNIrV6e3FP4PXSpgGias8xAEfVKa/5WHy5v3i7Z4BYjHMvpPq2dBj0
B5zWDoWFO/6B7mIt7ckwM7xVUlSRxzzpvCGL/74/5t4c0khSgRZDNaYPefthYFWU2UIvOdCXqPOn
Ua3cemU2sxCu8G8MRRND5WojNd/CyCpuzhydNBIr6HfesmSFl3dy8RCiFXe+P9ROlQN9QKqF6I9Q
gt+CPsnu2kpuSDzRhs0vw4CUuTUN2XlCWsIvhin9TjZpfOuj+TfKla9II6GCaAk69O18TjOVF7TD
ucDj2rlUiG35VjIsB+iQvZuLBr6o8wtQ67ZnmkWxMhk2pxxYLwogrSQ/ZKp6hJvY2xtcxq/hEiWK
rTa8qq7xDLkUrvUoL8Fqt/lPp1S1k2nNym9sfYIHsNL0AqmSbaZNWeSWvn4uPURVYfsCoeImpjxc
6r4cz1mGP15RVekBW2vvvNHsAoYtogjegdu1EkK/cSuD5JHCaUS5UcE+ByeGU2ZIn0x7AVYPjeg3
DgHCByIh59YCGbwZkxJMrGJFHFhKpH/JqjbxkDhvfy7W+v2XzwAlMKBDiAiT422LYEW6KnWXgiCS
SjSGIEHo7aOWRMoLHDkHaxojKr6YvV6vF/iV00EasbNBIZkL6RiR+Nnbyo+V9s2Ee1QUGDMgUVdp
ZcBwiNfKB9O5Ow5VLZrRAk20lYDUq9CMm86AYd5mNTgRY7LOEz7UP359LkmU4fJS1wA8sKkBxAVS
DKs+UijMjSagR4oc1FIkLm3KMEDPv/ecCJ5dktdHyfPeB/J1HHLSP9KVzR5Va2kxu3AKH9qhGD9D
w2mgRbRHz9vrtbRJiwRrnkMALx2g72YYa1Do8jmIIEqtsUYuMnQNxXlLj41TOkRJKMC36mfOLv27
dlXm2m+7ZWwvRb4aonY944FBP6h3fGYPWLqqlEpyNkOuZwg8hXrUXN3BtBKWCvFLW4VaYW/r2CFO
KtbSCO3PWCjAFm03dL4ixWwCqV5WCppTWVunInWK0IXzMaFjH8YTDZNVGyxPa0utPghh95YKPCB3
Pr7RZM7i79+kzpU9R0ZaQbUvdHl56SRnBmo/H8XkeykCB1QhRaBZQh65uSqrPoryLjedB7RAaq9Z
jdKb1bYO7HKu/MiEQKHlkgpAsIhe6AfPrhMP44PcOw0WTemR2NfuQhCAgVFEfhbIy+ZCm4xBGrlq
7IdcQsDEL2LwArC+jaTxS3OxzCvKQwPyjXKDr55KjnKq0WZpzxp9fdvNJHNKH+4f1p1nS1x3zA+M
GABWm3Xg6i3axcjCh2xJ8nNLy/hJS2flTBug/40lF16gDCI4/tsCfrFWIZJiCafTkuOT0TfpSZqb
I3qPWNHt4bQImARCCtHqbbFzXspQ6xq8SsyMnn7c1NF1lJUMrEsb+vWa/vz1+aNkL+hEIoDZ5rsO
eXSVV8KLzJx1T24Rg6jLEfeZMct//QXGTJX0nbXCcXcL26U00SBJFUlIlyXhpdO6VHJ1s62fxm41
NCLRWNHczIiPhEl2Xn4ucXitXFjobW5tAyq0V3s8rMmSuHsv7SC1gW0t0WOY2jihoHgQzJ12dGe9
ksu26yiiQqEfJSNivTm5cQ2tXYE+HFDWSLVzV9Fh8JIYgUaaCiXpGDTUIRhwMdTcVIvbn0Nr47Rq
NcA2Ri0NCU/kDGljKB7Wcu0B7WfuAN+48pq2XYaTHefTp2V1JHAJbTZPrpIMcwrAYyhr3FeSEMvF
AnztuUf26E8McrPIa0ez/S73EDs+ds44YsYJjuua1q1teSMXWeTd31ziIdnOgQhLqCoQIiOldXtJ
WtzQSVPX1J2luELGfrayp2apnXNjpZSfFXral77N9b9no04u98feu6Cp2NLnR56PC2Izdm7A1y6V
BuVwVU1OQ6P1lyIJj2DUe6eVai3Nztd3aVvJqAo67fLEiy01aX415FYGz4jPXVgbWN5UWnZQU9xL
+YkN/jfg5r5r6zgfYkzzHjqrwuU06QpPq9boQzQDheO/HFdfcFXKwey5aoi+l5XQLrk/tbsfLQIw
3iO66lvaDmaKqKhA++KKsvBbJyS9COdXTx717jlyqvLgjn9/gMHNMhZhNFE0IKvbbVSlQEKclHgF
Ut/qVTg3Pq/FOnkO+kYePULtRV6r8fP9j3z/sNwOunnqIK0B56Iz/hDXyuRxmKF1wtzxxiHPzveH
EgHl7TFhKEc8Y7wt+AZsikamHdIy6VjTWGqjT3PoJB4usv05axEPc3Ozqz5lEZU/R+rQazOnI42X
vU8VbFLeT3R63+mLM7tgPPoB2PraGl/ieS2f7KGp14d+zDL54BXdHQzyGqp6FrIZW40iQ52gXCGK
EdS1UwfWalRXyQrnj1QI1IN9szeUKh5SukMUcrbQv1mPFj1tc2CcplP7fWpjOgVF69Rl+i9LA5OX
Mwg+8rZNi3KrWiu3ZS1HPcRTnJalx0WR8n86bex9a9Hmr/d3y/vTB5dZxO4UF6j0b40SscCVFnoe
oP5ImaWO58LQpuichVPmO6q9nu4PtxPzMZ445iR2yJ3YYpbfRLptly5JNCGSi66t/XVsy9Cd1xDc
rVQop3EYFuj+pnbGBmLxMT7Lnmpszbw5U7SDOsj71wTNVxDqgCioKL2jPJj5FI8YjoLknPr0o1MZ
jqeZpNRaKlmePi+GmzS4mjblaHw6mANxw2xP6NuhxQ31Zg5QOMqNcViyoFlluQPE09W9cZKNLHte
bbT53BrL3dEFZQA/t1BaLRhIu+pgyEP53PEy98xeox1pi+28Bq/OVpwl9HDRMd08cjOCbt1IWSHA
2RcrvbIzL720Jud0nMlSi7x+1MYu9ftxtFm0Nr6k1SQfPPJ7p4ywjm+jvI58vrjd3sxNpyt4ZLBH
gqw3LC8sW/m7Mgy9Z+J2d7AOe1sf+TZeP9JBlU15O9QoRw3pJfyarF7/QKmglD0b4Rdf6mrrS0kB
5OCu2p1fAhhGQmcaAsymaaDF+tgQOcZBmA75WY0VEt9kKTR3UELTr7RQPxltnz5WqhJ/MBqKtngR
te793bf31UQyAmVBAEtMefvVSNTbZRdNCUKnqf2X3Pbmh3HJyjOiPN2jTgR3JC+2OyDFOcwKwAsx
z7cDWkqahrnDvanYbC2jkPPPi4R3ujVJMRAe2zwI1fbed5p6vIAik36nDFXFQ6bVNpStYkAIwpom
DOlKuvhuOaQLue0Y+m2qawcP/O5XcgoFCJQ6/7YKEkeE/umIvE/rjPP3uY57t5Ti9GUyQhq1KByd
7y/j3ivvkKFycwHdBnF0O6tq0xZyX9pxAEMMN8YJpRulGL8vZmg8OCEe5OCsMw/r59Yt8+Wf+4Pv
7WRxbqjvgg+Sja2HiDFWQqgV+8GQHhVuk5GCuKWiwLK+SL25ngv8swK1Va1zhCf1M70D7XM5rrF1
8CaLI7q5SYXpntDYRN8dhODtLJiNMcf5PERBTs3DzdEv+IKxvXwQJu+OggwH0F4eZdRGbkexmWE7
t2kWLUmj/QON9FtTzvof9+f0lUq4/RYAaoh+K6IgubUx0Sh8NEOZkNAmVMlcs03XH/XkZH8pjqBS
JmvSPw9yXVNco1gQyHZs/ckZzjPsNme6gRBQWp3Sd8+CSHG4tu7isC1djB8JNFdzxhMzg8zd+0M5
CtfRChv4o+ddbLt3HwGSS6XcSXiwBZXnosefFAofYeqN40lTvD6lc9zZl6ov0vnctusU+rmp9n92
Q91YviSP6aMSZvXfUT+ET2aV24VPVFAdGYbsHFA0rEkyXosF72KqCYJ7XhoSGDMpms5z02vneJnC
f9S8kj/N5Xqkmr+3aRBTgwXHQwooeLM12TSWNCLzHKhwlgNDDfXSHaBYfry/bXZUD0Ac8qYItRAi
mW1WjLCOFFMQi4IiT3PbhcER/x2Hpv6tW9Umc6UiRMoQnlX0tzpYyvwsLVpxRRyoHb21oTj0oi1V
Zp3UQuRAEALn77FlghPQ1NKO/AYMI2a2Rm63aPiMy59ILFk/2jHt5YsycwP4pp02uJ6uRfGlskMM
Z91+XOz+OqGs4JyqocJxzoCqaLurDAP0PM260V6X3l5Wd9Gr6hHInxO506hkX8Kw6aVASaGE9l2h
fpfjdKgp0w5Re1FBUPxl8b/L/tvHcJnB47aRdepqgqcTNIsm+nIwsztbWVgA6jSXBAJ2+26pa1at
Sw+fU160QG4c82XquvJ6f5Sd14qWIttD3GPwp8S2fRPvjE5SQRankVSnlfzY1lPzaJZJF+RrVrzA
kvnmVKHy5/0xd2IsKIYgJmCG8S5vX+R+rDsV6y8QkCnOu3OhFw8N7WEfIa8jDvPeqUPVHREqiGFC
zOb280BFpnmzAiVamupn7djjsxxnyxd8P5wPYeSUw0H4uDMegmavKQaoNxq4t+MtoR0BNSlAD4Ta
orqKttQYipX2ROWqdSA9QAuS02/353NvUOCXtN6hG3PBiPl+s4b4OefNMoAZ7xNJOa2T+sOK1841
lxqxxnr9dfigKUSBhFw2QpHGVgejsZIOXgv9i6GtJiLxSNzm1A0N3asSLT240nfuMV30AFk7pKiI
424/LtK1OpIbgQqpGtQEZDz6gBRqB0+sOEybdwPCtiZAEpDQaCPejqLp0Hhrk35xK9NkOc8degL/
sWo9e3RGWY/RSzT7x8Vp1+pUt1Vk+vdXcOdEwEeFYCC8vNDm37zwuMsaHUor0kMz6Y2vWl16GZxo
cqc1Kn59KFS2dGH9SQ8eibnbL827JY3RDQPV0ozV2SLFfc4z4idvKpfk4ApTdxYPNBiYMKr/YMO2
wuqQMk1JXbU8sJBjLk9jqECQNFfZGF3DGFvTTUg1f7aDlfyVFMVQIC8yzhltt1z/N8vS5pm7t159
rYVrd6ozFennOYqFD2TSVi6ka8rIELxBKjhwvFXe+777oYyq/I9mR2YG0S6dvti4bR1ZT+99GP1p
DBwI8Lk8RYr95sjp80AZYZayoE6cFiX8pfZDbEYOLue9UZCYZT/SNKNeIf7+7Sg8T8Yckagb+ppf
68lePUdbVv/+5tsbBWwu1QiiWN5xcTbejIIxWJTY2pgHQAX7pwQal9dV/fzr5xjY6v9G2dzEQ8Mw
k9rlQWIAk9BmMz6rZiMfjLJzkLgmQI8RyaIA8Cpc8OZbAPJDvoSREtSFLHmTRlGJLl111kGv/vKV
AQ6CDho9Z1SyqSXdThsd57nr1jQLlDBKWo+Uoz2FZmF/HhWziHxtMqwzusBXzcrig0z+/VcyLHKq
QhVAhze72RcOIaMpz3oWrKVeYveUyK6mj0sQS8NykOG8vxjFUEiZ4lggQDuboWIE4EpS8zzQYjhx
l7hLu+HcWrMdeXkJn/ynao1QbPVCC4N+XqBw3t+cu+MjrkCJkHodMgu3s5y02UTTmlnua6N81Ncp
egm7XnbtzoivRTynL0XjyGcYad3ByLuTjKoMLTZxBLeBba9aPfRSMfIqK6tX44XwAwaAEbm2Wh/t
2/dnkDSaF4h8mmiFt/L2M8upzocOmf8gIdt2YUHGTwhoDJf7k/k+2INbQHEeSjRY/HeQk1QrJ7rB
JZRbZO1KFPRmo/Ch5XeVO4YNl2sT9+GzSXXmqLO0U3dlaLFjEQB+FQK+/cBWjsqh07IiqGBNfwur
dn7O89SUTwUSUz/j3hg/9V1p+SjvD4+Zhq+fl5V5lbumjdfYbyytSFdwnrVF/WJz40VArlNo4DkF
0PprExfWQ2zEqo8ObPz112ecuhNBBUYZ8OQ22xcYstoPZlwEQNdzhNcc+dMC6dl18rr72mJhcbbA
Sh60pnfKI6KxTxNEkMAJfjevUzc2FHiLqAjKsarPixkhuaAY88fJxlFlsNR/lmZwLlnbI4yY41hN
YeSoY7y3oSHOUeSjuCIcj2/XO5GmEGq8lQUtVfTL0NialwL8Pd2f3t0vFQo0uH+SfYKbuB1G0u1I
kUMjC2anzT9huzo6rqzOTurmSh0r53mZlidwJ/HJNpOicsvanL6tOBweoZffx+A8bdSAmHFkl8m3
b39IqE69PkDVCTBcyVa31qzpR51BG3UbNHBPpZIdHea9GaamiY4XftXIbW3eHyrVSmN0aR7YlbS+
6FNjBrgatwdF6t2D+3aYzV5qB/yDBsKPQNdy7UNKjh+gNaj9PaPv+ei0U/uPzbP+OHWAErxsCs3G
HbJkzLxWHSF231/v3W+GXU6Rk9j13caeqaxGRROy3J1jlAGUtBD90SQaHP/+QLvLSXOWGAKw4ztQ
ZyxPXJ8Oz16oq83Z0P7RjeQHzmCqVzooxt8fbOdahnZii1hSIM631Jqhl+fIyrQ0yCZVTb9m0gjp
sO4h9T9lphVesE2oHmR5mK/3x935SJiBSImIywKlJPH3b4KlXl90+tsGwuzdAHh6XMkZvDClZJao
WfeolsN4UC3aO6885IxFNEEHbnszkaePddJSpjbLicK8OzWT2jzZUi91pwJDw8+rrI7aOarXCH36
IpKtoEP6qD8XU9TrX+9//yue4TbrgydL9IYQjzCY3Laqu0bvwd11adCMpfVprvT0p+RoMO8AEY1X
0pTEuOSxlDxTn6ubq9NbyYmUePDNuUu+dmtMbwp9koPobm9Z6AtCuefyhoogDsGbZUG3RM2YlySw
QXo/Qzyu/FptR0CAVfQUW8OhKJI4wu+mAYYAWAQo/uCZNgNyh9PyQb/G1gZMv+Kw9sdk0Z9a+uiX
1jIbv4kzhE0WtfNMvG893H0fMylSvhOJ/jqLD5gl3T9oBGJZtqh+tPMHXacsFVRxNhp+PuhScTY6
Z/lP09qJPw569+DUSjQcXC07gSZ4LqSDkOtAPsjZXKfRhDVEVtCNi6Kw8PW1zP3WPivFycDz5mns
nY9aah05souZ3c481SJAl/jDUr7ZJOMgoGrbGh1agHKIZkndWy/OWh3x23YiWaJ38m8qROynbb0t
dtTCIbdD2NOQBBgjas+rsoT+UuDCe/9I7Q0FrJXSOyQdUDKbyKoEqIMyK/pazjrB6Wr6dh2RnHLA
bxUjhpj3R9s7KXyRsC0BfE8edrtxGwkKdRdLaVDIM85zSaQi05naV2dNfqzgxfzfGO6134QRGd4F
2y2SrpWetGoaqF3RPNC+t/1y0mADd3l2SkOjOwjX9yaThUMXlZYejgmbc1kikzKoEuONUxcH8RSu
px4pGb8CyXsQSO0OJchrRC6CS7PZiLkyL1KCunogFcRR9Vqqp2zulD963KUOZvH9nqcpwXtDwYv7
DSbr7aJ1XeQ4aT1nAWL2hMQkyye1h+J5f612XhqG0bEnBd8r6lza7TAwIkw2vsowLVoMuOZmFzIw
/VQ7kY34gmZ/RNStuVgoeLqSMuu+qbftwcMugtzb4y1+AwxoAn9HFCRuf8Oc9vhRLATBhjGwYbjF
r/MoLU8p6+1NtTMbLvd55WJghkHDkloHp/H9nSbGpzkLSwrA+fZ8yH1korBnEy6hFpO6ptk+ZnbX
niL6lt4Aoskd63X51FtZcnAydxcZJC5lPw25lm19rFe6AXX2gtkv4v60orZ+6Upd++VdK8r6grjL
tiUCFrv6zUsJTrZMmgz1pjmWQqB0iuxNrWL5UddKvzGVgtdGn5ewE2jx7VB8KCr/fc1QYV9dJ8vq
z70x164lrw6EsFk+gw6dzkbf4fx2fyu/P5t8JQw+CoBA6t7tokgbx1LSDMLDyGwWkF9p+HlF5Kzz
pbYFdXx/tL2Vo+JBz1CIOeBgc/uhc1TnFi7TaRBiMqW5mJnYXxu7744EEPf2JmBWxD3+n/O5GSex
aNyvSZVSEBjaEU2yOvtmj+o6Ivphz4+0a0n7+Xl55Oa6Fh6kNXtzyotLcZU2zXvKt2ElYVGVWRq0
sloERTbPfm8b+bVftaMJffV93t4CBHJAFRSBz9jWJC19zOveKdJgXdcm+6wW/YyXjRatka8IScI/
WAdpuJrhqIwB3BOMZ6Z0UhdfA3mnwUdBycxNbL2OwUziALAQyaun2ejs7pqva/dnP6s1viNDPSK0
uIQmgfMyJ1dZHrXQXRc91g7utR0iB7bMJPUIE1PcYApvNwm2bkrTjWMaxACyPjRR3ZzxJpk8qZTj
cy0VsYdIT+slKD0828aEbBRMmn/tPgbep6A9/+tblm4/6tnQGCjDqbe/Ju2TITIMVEsBLfYv8zpK
nlUU1sFls3cwxCUKsFWEG9sSHZq3cdnbIB+KrBkfDKuVrkiR2UeFhL2dCVvKRL3PIWDbIkrX0R4r
xUQKuW4V04/lxPS6Hv6nk0fWAb37ffhEtR9iGFJi4D7gZ9zOGzflBM0FoeJ4rftnNNgVbN8pbc5s
RH/V7OV33mSa2fzDs8xUbqKMIZtR+UPhj+6yJv9AKGkZT71VjvpjrlglLqIUzRs3xxcqd50yqxAs
HEr7g5z1sKLu75m9aabXJpRCiULeg/n7JJLsBcXwGMqRb+ttGMSpY51TbO4OPnt3KOhO9PcYEYm8
22nWAaJAOAMjXEEEH30llzvleUJPzMNohVbx/Q/bW1Rw7JTcQMHwcGwOQ4yNiWyhzBREvaBXgY96
jFLgCk4S6j9BdB5hhXcDLT6N2rVIMpDYv/08tUazm9IcLjXhpOYubiX5o9bren1Fx3PNvKmioICA
VPR1KeO0OdVhG12zudaOajY78wwazWAfO/QLzO0925m2OWmIgVFGWWevUFbcX0AhpNexnJpffz+o
1ItaOrU+pKM2O1nNB5Ya35gArLR6NZ20PTkWFL1MgdJyf0F37h16wiQBkDIMUIWboaKp1WOoimyf
apUvRdHV51AOj8gtO/Av6EQohNgcSyHmtFlGbZmhLsPGCEx0QXUXK7H5Jx5Qyl9go+wXTSkrfCCm
UC0fh2qskUvUGnX+21w5NSfkwOtvVWua2bepTqcMIlKhjgiNqlN9TUE/jm5Kotu62GVkAv1jWyd9
qbFXvT9VezsAfRpRExUUja3SMZblXHfoOAeSqWHm29iKi4hzds3M3Dg41DvHDEE6Zoronu29XZVi
TLRRnZI8qJCzflakobc9iqH192SQ5rOmh4tycLB3P47MmoYF5U/SidtzFvcrgh8Fwa5qyMvz0On2
pZGiHprF4BxE7zuxmdDJx8qGmBPsxeZhqJdqHaEH0ieyo+SjVDrpw9pmZnURWeoz1DuqcmvanGuY
mkf44L3tTl8T4VogSRTTN2OjSwXOo2DsBCmQEz5b9qk3kv7gC/cmU9jK8JhzUQK9uJ3MShuVsBf9
NqcpGtMFA2WgPiyl/zVXPb3c35V7W4XkBPQK3DGTaOl2LAVpWVTV+xw3NTM9JWpcP85S9LlWx8ov
LXs6kBfaG04n36ULIbgFWyXWCf2iegKLF5Rg5/yOd+Y/0VCrOAKO2aXQjKMW195UkmcTfaHqQBF7
U/Kh0cM7hHhgEMXW5zXshgf+5JujVkeqgHs7QxR7BIkd3YgtDJacDEUWAF2BHI7ho1KPzSmNiqOG
8+7nkCnSVKEgx2G7XS0w2sOg29SU+iWyPOyikUyqHd1dcVT8dn9jiE22SQxErwisAo8FsN3NlZuN
FUCqOs8Cu+3Xs8StSI8stj+U0lpcuq7LHvImlA+ag7uz6PB2Ufrnltye7RKwX9NEGddIQ4hsROQc
clv/c//L9vYgsGieSFoGQonydhJnCF+tCvE20KIRmE7duqhIL+doGRtfUsqDeTwYbdsE1JuyA9iC
zvJYJcZTnRd/p02Wfew5eF6N+uXp/sft7RDqKbSxhVQROdDtxznqAjmjjLJgGSErDEASPCmGwxpV
veLfH2r3yzAsAWCk4gG1vfPxzV3RR2Yz6pLknBNNza9qF/VekibyqY3n8Xx/vL3NATOf+iFIUIrh
m3XT1NWxSpsqB/6x+RmdpjoIhUjz/VH2JpByNO8UAkjCE/h2Amu9qwpnqFCRs0fnZMDlPS2UBa/R
oLa/sVZ0Nag38m/lXcZhU5/NJ5PLMErV5FyFSaz50rzOJ7Skx+JgsL3VQraHbQE0Eo7u5qKvotVq
I63IAymWRxrQ8eQlFhrR8krrzqq6I4TK3v1BhQYIA5ZkhCFint+Uv0ClQF8pecQWpyi/tUXfuajy
Juek7uRvMoadJzWRjhCuO4MSJgo0LQ130Tm7HZR9WLSZKEpTXOmCKkeV2c17s/cWs488Uypwghva
7s/7W2Z3VPpQQl+KGtiW/ChZKjYk1poGXYkdYULmfMnpx5zxnLEekQApcV+qlF/fp4B/YENQueGf
7VNQj8461mnLoEuXvQzlGn9OlSTzC3XWD8BkO0eCfJ+XgDSRt+e1C/9mKVUr1p0xxOdutmLFPodm
3nyIMg7RQ2WS0hykFDsblfsE0SyoZzAltmzyGUOTXItD8vAst/5q4ia8jEPTXYxkkjqXfut08Ojs
LR+ZNqkZgodogW4eVSZxLccRG0a4dZKXJNipqDriwVqsjucSJL2ny/gI3t8zIvDYPK/Eo1RQhGEf
HefNoGpjD6OJrXrQlEr90VLmF9JX85xYeGdacZNclqicLzM2UF/vD7y3mOIOFep8BJnbvo1StkMG
MIXiIvJgqYcFBf38YoIKNZpm+BtriTIsJseQsYiKxCy82TnABMLYpEwUDFZUDOdliPTPtVbH1MAq
aFkfY5DN9sGztPNM0JgG/Igg/Kuey+2Y2MLi1mPbUOpEX8N0yvzZjg4BeHujwC0RioAgoukk3I6S
mg3Uqp66d1MYtZ8totxYj+XBpb0DcIHGRgkIGS2ss/iizTBRPtWIWmfBqHWV4/Yoh/xwmlr62HIK
Uy9D+qJ0O/zXkHgYEt2PIt2I/TUBcyJbWn9QWNj/Oahq46VAaEFV7vbncPFWBQBHogsN1Ec0VoVX
Ynj+pKyl+UetVPWfJdrnWKJIxTWnx+UPWdM/RzOqk/d38V6RF4YGaTQFTypJ2/A0duacg6uQTeeZ
0eKeXhTXPhxNb50qrWKicieIsmX9NrZTdF0qY/mADrT8HLdLYmN+0/86YVZUtCyCchq+RJab6AQL
X3MtK+q8bRb/zFGvIW9LOxflVvUypVJzcH+8ljy2F4jo9VBK4p4EBHq7FB3vfBXlbEAZD4T5tEYW
DR9zNYvitDYV9hRjksdTMGtZpUB1nP6Ps/NasRtp1/AVCZTDqbRyR9vteCJsz1g5Z139fqph/3ip
xRI9YPCBmalVpQpfeIP5MTbaENawQS3fG61S+aooAbrxtj38kYcwxaChUfvWw7C9eUhKP0ihhiKH
7NZY41nHfh6DD5Eytjpu82155xfJLLtFGwcx7JGm+KbXhTIdidyQhKa/1v6kKF2FB0rq9Rd8FiPd
zemdhLspdSL7lBvmFO0yJSie6yyDmzeFyO1+pQhHKAn9fN7PbacHp7EqAuWrqrbTCyaKzVYTdO0Y
s5cBtRLu0fldfDUUn8D1GCbRuRLPHw2rSp5CIBYb1+DKnYuOCFarlHLpfyxFtRBDMadg0lC5NKNh
32j276kJ2wNZR7nxVK88K1THhAiehQPeG4BKkBS9hZQF3NMsRahGD4t4PGd2kz7KiF2UbhNmOWCd
Cj+SSYkjbSNEXxtetOcAYyMOSaR5vSmD2S6blMLPRaJ+TecanFBcNcVBwQ7khFKeeazxiNirIdjZ
2xfC2hKjqiFuAk4ffk3XI3dBoExTmtEukJNpH1uSvQstPzkWdVtsXMpiTyxOHmhvygYwCtEKW+aP
SOukctQMwSWZm/Yiy219auws87ImGF+g0eRsdH06WiGOji7d4feTNSllUNzlmqGYRdB5PVUsPgbM
ymUYt32yhxg0H+Z2ht7UNtGOL7uxsCvREd1BhH1EMkmatxgNj/cCVczaP+exgz6WZPT3Nm4nXi3X
0y6h4bwPBzl4uf01V/aR0D5DOpKaFGIHi69JoSXBVDyGXoioyOMczc0RtF1+SKUy/jcu6cbgGBVy
6SnBxsddmS61AYpuFHFIWpY6kqGvVHU+0OFSy7C41Apad+oYdh8ofaC00Qc12qrJFsB+ZUcRxL8u
Mv2eN4SdKsWSp3NgU2ZdUO6dOZV3CaLbXytVSw/RnJbHMch7r7FAfPVj0X2/vdorZ4c41EJPEiqU
0P243lCF1ccJNFJcY61EJgTNcQWbA2GyPWzdTyv3LaBOmWYolxNJ2mKoMhsn25kS0WTri8DFLbbf
FWk+bpQZ14ehrsKO5WlcinXEzWwTfQAaNIY5z9xsCrKfeVhsuWWIX7u4CZgNR5qGMxSyJYQmELI3
vEr4JIaO8VDalXOMGk11G9MxdsUwb3XrV6f1+p2AJlA9FR/yr3BaG7CgcnLC6byVyktst+mnMe23
ui3rozAlElpqpkuhrSqQOznBcuHSNAYOBcEkG7AxaNC8/1WkP2EL6QuhjLmcjRXDhQcAFF60QW8D
t1cKMq/CamA9DxJw+NubfG1WgNFFyARKDkTj9dqFhaLGWQVULc0zya1LcNphvSlcuHZxCRk0cNl0
CKwlfsxsO4j7AH8ueqBJj5wpaxcjFnc/20njNtZo7bhWck9RxveLdtO7prQAbAyPMw7Y9fxmyYFV
loDWVGZamFMhp148S90H+IXfbq/k2nVhkPVwukS9YylfzFbQRmK26ILJbv+9MPKKmUXNywh4euOj
rR0wbgvOFi8tu1F81L82fOz0mh212AbjiEo/onYurZqmnpnPX9qw/Xp7XquDUVLBqpNUm4f9ejD4
+rakJXp4GbqgfXCMKHSzTrYPJQ7Q+5G1ON8eb2VHioiFwinFfDxwxKvw1+SiWVfTQStQvMni6QDy
cTrP0E53t0dZ+VosHiQMrinYREvjkahNh3FSxvDSqcjTjw0OOyZdwfuuGbbAkyubH2Fik6o6JwzW
vno9IVPGjwhTlfCiZ6mjX2I5SeOdOXf1qbAlx3ALip3Hmk36xalmc+PKX5sne5FTR9cCOvciU861
QgktvIsu45DWyc4fMuWTHw9xuZNDdTrcXtS1RJisAQ4T3U76+cvChpQGfm5WZn5J+b57ZdL8XSKP
qRtbrXToLdU/RYrzIpSPXcnIHa+i4Lqzu2TjKK5sWb4q6ZeodbCFFlsW7frKr+M+u6RqEZxzhHW8
EYj4wcgcEqg+3gpUVr4weEkERWG8iyLyYsuqciHpFQHCZdBGud5ZdhR+k0dJbXaW4k+EL5H51CRh
tJtUiFy313zluAjMn0iwiQzRUb3eXZU98Jj7enZpMhB/fGDfeCYobLckmVYiQOhwFqJXIJt5AJdz
zObWkOBzXtKhD5A77iHRAo7f5w2Yvwphc6+pm+z0HyZHOEQ2z0NKaHQ9uSAukVerlfyi+3Jzl+l1
dq6HuNrIDtemJvQPubbhvvFCXY8C/FMvE2nKL/SIjN9NP6snX7GS704paiZ9gDLUrhuSLaj42pdD
wpjYEmQVwy+OJrxrIIZ+mFMfT7p9UlsRGp7qsAEYW7kAQGwStIuiKsXNxRL6lMDhI6XFRdbKQnYB
8mjf67gperwvA2qctz/YyklAxIeTR5WaiEITS/3X5V21RGi95OcX2+/VYGf1WogXqGz23xpHCfOd
pYFt9DB17RTwkdNYGMfbP2Blug6xJzoeYKk08tDrH6A2QKcR8qSfE6B/Kgf2dLC0VD+RyMkbQ63d
duwYBHsATQPzWeJJdF9J2KE2Y80j/JO50xPZBZVW/2xCJ8aZrzLK+dRzRaG1ESet4Faodkwhuw0U
V4L47W8s/8rFB47K4DlDqg189eLik0DMm5RuUmK4qtwZaJLe47nYYbMmvMohZW9cPitsLGyD4AcL
ugOVzzcXvpEG8I9BfnSO3z42sWk8E/NX9gH71okYIVTH2aUW6tiHBulo86KlZv3JLCs07IfWUuPz
5FT6HZB3VDHfvxNAYAPDhqLH34udkKm5lZuFk17Mws734Sgh0qogdZI2o7ShC7m26VBVwbVINM7h
yF1vOkm105E4AwUDLfpj+Lpzb9ddf9AoCH5+/6QoNL+ibLiJl3fGCEHHj1QjvVAIKHaTHEVkVejU
ZepkbeQhayBB8C/wIPBlE3z6RWoQS70xhVGVXdrUj38MeT1/aId09t0hcZKzMjj60ayrzHT1OEOo
xy6M/dBSUt3Y028Xl7QB/juaDTxxvOvXixsrueTEhZZdKk0ZdC+P0i7ZgXITcLZJrbfURteGUzjN
r2meUPm8Hq5Iut6WQ5Dflrgui2RKv0ym+XPOQ+3djxu6bVz7xKHC6HGZ6PX8htxHxP6iYsLFJenP
56pIt0jdYnmuk3FGweJL9EoAvi35kgAvB623I3oTyPh+Zp/IpwIJhh/oR+iBJ4dmt+9ltOo3vtrb
m4gGPm0gekogVoBsXS9jwlsdVzGm95FsVo+zlcdPQ1M0j+akV8Gx1yJFPdw+Gm+fU0ZE5UjUOunj
L00zrKImMTN0yjVRYOyoCWQ7qbSUjUt/bTkhQEG4FKVxasrX89IKLruGhv2lqdLgVBeFsp+yzn6M
sGc7UBptPwlV0PcfRRr3bJTXhI8lXRzFMCJBUWay2CjOVTfxOXqz02EljRLBpxqB3D8D/dKz0tXp
AS3DwC3hducbn/RVYmG5lQinUUbQiSPoC1/PXQBewaHyTeMkSmsvgdZ9X2VDNrmzVjU0aJMAp6XA
QvTnEHN6XvAiy4JfdVCEQMbV5mtv4gsvt21W71qz6rWjbTWByMrb2XTnsNAVF9E3jZbISI3tYLeO
scd5o2yOEiqG+7Kx9fQUhEjsHJRxBq/hKFFhoWBVxrobIBArbXzttT3FxU7y9Nq+WjKISlsf2AZ0
ryh5Z0c/dPw74rStio8InZfrKsDYvNesIHnT9boCapkUXDPiSylJU3ecIt05ScQOL4Eam85BbXtZ
hpofph9BG0edp2Lc9fz+w4MkNpVlVYMEuixnI3MYtJkaQpTw++CsaZKyG5AZ3ngn1y4FwSGAziqY
bcvmXMcidy2ORBfVDmZvysbuOalVlOSD4FecgvC5Pam1q5z6iCjXvUr2irP8VzCaI21DSgxXQla4
z6Va07AhCu1zayrmxtlYuxZAA4pzwdv8hs4CdFrjxFng2MO03HWOAZ4eFdd5H1lmKPSp2+A051P3
5fYMV/q9TJD9CbWFAIwC1/UUu0kqB7mgthAY1eh7Nugibxx9+T4A5fvHyJqazqU+KUeDrq/jkhbr
/r6aZ/sJuzKJPkwe2L9v/6a1MyMSGlE5J+FYNikyFCPteurDSzNE2q8ksPNnvQ+tjQVf+bYQYEhD
wZWiELx8PCVbgpZSR+HFNlr/Yg1o0zhqPz2YtbxlNrAyIZS8BCYSgSoBTLleYwSrCfAkkBNj4bwo
XWo+pIi6b+Sga/MBTUoeCBObRoB6PUigpWqbtFp0gUvU7ggBaQCoc3Vn9IO88VCunEIFxQObZg6h
KsnC9VBqmJRTJaAu+iAr6NHPw9PQquGDNc/qz1wG+H97Q6yPR3YtvhT1eTH1v45hb+WqNFs8zFKK
jGIUmd9yeASnnlLlE+q/9sZjufa5EC2jmE1OB4128bmk0unRxwjRr6vljka5Mu6DeG43Rln7XrDJ
RXFJGHwsUZ5VMCtNAevyMk4pYrSdWe4KSVU8mGDlRgb/NqeGrcBcKIryN9W16/UrUGzEwYRmfFgb
0+8ENUqv4607jV3aeaVkx/cWXlPP9AS3fLpWJgnpm12PaLPQd1jcLsZkzxCg0SzD9q/X3BHAAPp8
Tpk86kHubJ2zlX1Cl48ijygcEl8srmuz1iaEmQWLQJ6iAyYQRet1OvCNPGmk2q1zXd1Q7VjZKipF
WVI2+nvCnvl6ZRNNm/MxKrPLHEqFZ/a5dhSONfvb+39tFbk/4KyJNYS5cD2KKRmQEOcou9SNTkE7
CAmKUa3wAOhvCWKsDQVwjlAR3S4aiYslRBCrc/ApzS4IdM0/e3kKfI/+m/ktgpT3z+1prTx5qgFC
10DMThTnFjFpT2CmxwZ+q4U6pA/KOEy152eN+iny1Sh3R1UpUFQt0uN/GZY4H8YQ6MtlYtEJbnI5
AaCt7THv3I6LpXT7MDVI8XXJ8GqUpi8TWkBbHoNra8ulIqSihDPfkn4yQd7oX9lDw9iZuwhTxZdc
wzg1G2X14+05rg0F+VCU0QX9cFmQlBJDHZPM4jFocwNdF+TpXavU0302aCCPbg+2dr1QYuVhg/Mn
wJ7X23NoEbzNTNw85MEwvzbpqKjYQTXW2Uxr4xzPpXZSIA09xHmsb7GA1yaKObrQyaDQQL3uemwd
yOykt2QUhg3bpaj0eS9XUXWIIjvYOOuLIBu9FgHTRZv59cnDxWAx1FRm1ewk9mU+PD053vGxdrfI
jBtDLHupFR3h3k8R28rcH6H30rqPqruZCorb/q9kYTmPZXg1mf8/j2b/4dvDy3O8e56977K7Vcnd
mszi1nKmXi8BraEc5n778RK49767EfIs66dvprJ42KIRT1DwdPbFcp8C9+PX+8dPH7amsaxivRlk
ccdXep1OxsQ87hxX2b2EOyaS7bY+y9rb9ddGXja4025Ig3JUgCDYWXzIY7s5DEQnf2Ytwg+rCv33
9+2pswtuGqAnNHqXlV5NaqoyynHI6JThT6T3/n3aRFvpL/+3690mrOGFTA+lDpB6hAKLywExm4ie
FfgxvwwN/SWD2TAXLvIIEjTvTpUP6Rw1luv7atJ6CCIZHfZUjnIJKj+NXUPL88yzlE6ajmZlm6U3
BYb8oekb7avVZIHlQtiKa7wustHYyXramM/TnNR/EnhvMQ6ftfMSJEaenxwTyZCjZlcgm5owLxpX
Qiz+kiqK1O6cLPFlL8zH4Y8p5zbuQIUtf1PM3FF3AejbD30/+B+T3pyb/UBduNyZ6qgUrhMH/b00
Ok17qJxY+2bn0tjv9KQLKi9PtTnbpWwvZ9cYVd+5ODxLEt698/w4qlppnsuhg0IxSDA5PAfW9G+j
IXX/6EPS5EXyzUQ5qmXdKJQpZ3oEPUqH3hQVSeq1vmSN7mS04DtmkLC4dk5Z3jzCY8MGu0rtFF+q
uhh/ZehcorFOGRGsUx6MX8ZgTD7zBlrzU+NYNDldKCSp8Q8apyMyI40Sfm/iKhrOWak7x6yHinSW
MLwK9uRLSuxpiWyne19OE3MvZ4GOw4keqBqvZqRJXqHF0eMM+CTdYXnW/MvbNJp3ajpG6j6QpFq6
T4Y47z/HE2nkbrb1LH+ei6r5VMaV+YCqY5C5szmM9TPXVFi6aW3O32wjcX4P5jwdnBGEpttFUEZO
kmLW1jGXqwxhzaHvH7skV5OHoRn6wYXODP6dzH2gcJQZSbCbs75vEKgY9PkkY9wYuIFMTLXHOMJK
d8rU6bVXDia2myUFz+aUyL2SuUFaVvqubp3oLp+GpnOhGDvfKDYPtteOufG5cowmd0VaZj+o0jBc
jFIZUhStKTB6MmHMeOrDYqrcXLEzPcJ6p8kUt6VsXsEfK4d2l4K4q85KEpqVVxKKVK7dB+0/lY66
pOunEtKKvQZ8wWuqKZPvgP4bXzrJD0H6GnHupV2OlqeZAHhwJ5wjg+eedB2DWduspC/5WKumF8DW
v0hlM3/SYmwXnnOcq2eXnCDu2ZRc1OcxqurP/dQYrauXrfa1rNRZOaDvaxZ/8EtVM0/F6GXrzlt5
vAmGUIcFjggicFkcG+OxmdOhQk+7cooPYzhOZ0X1B/LWesufbn0ogfSnlUPSuniMoKPngSNDgPSH
Lt9leTC71BKNgyr5Wx5fKzkBEqzYwtHwQDxoSY2NwrloOjunu10N1T/C6uy30tG0ux10rU0ILS2B
LERIjrT4OhoJIgTk4gAa6aj17Kt6HmPHs+3Y+Clkdef3h3iakP0XanJ4fixH09tSm5ycDDJBmeDe
ibTh2EMjGI+mNhK1V040nvU+V/aFrIz/ZZuQjlNTI7lDbXXxyucVUEMQKvHFaPDdzFq9ll2Vcc+5
1LbvVwl2Xj1NhBcZ/bGlz0FuRnIbzpRSVQWNg0TlDNnteGzwb9lY05X0R9SdRM2NdjfN5usvWCZj
kFg17Dajy7RnmA3+i1M59u+M2t+nqlH+qcdy2hjzza4RrDaNbjOraVEuXoTLTWIPVgUtC6OzKfIa
QSkoIyneT5Lx6/b+XER/YqOQiNN307H6pDW+KKIUqSq302hnlzBIe+690ck+BFprgt904vZb2ZfO
sUuagodnGr+kaT9pu9u/4E3kwS8A12LTWhfM+OWexa910jGr5Rf4de7lqsZF3cyDtktL52cfWNre
tsfU8/18i/j2JpZjZBI9itFUBQAxLOeuROEQVF1GFumPe0nLs31alv3RSKz5Xo2MaatA9los+ium
f11tU7XBLZBY4oG5OCKqKZkFqscgQeI0Hnai/H431U7za9Zz+18z1Hmb5cxOSCdosP6SSpu800fY
0L+b9FLDolfi4xy7voLcIPu5DAxhoFZ0+4us7D7EYlgUaMBCgkes2191PJSvK78KWZcc6+0LQZxy
lmJZ8eA8pRupwWu5882KgBWh30sj9g08D0OmCfC3RZ9bnf3eVQeECvAdH4xgp2ttzQPpV3bhEroI
1m6VV+llmOL6h5rExQcZp7EX1Yj0aTdP8GJPfYdYu5tHRhOeNKeyPmdNYw54kpTJDzAo6fdU9UHE
TSPz2/dqocz7odLm3/koodxa9j6QGTXqlRR/x7pWv3C3dK0LnHrsP9QhJeG91UBapoeLfoNL/GNS
vQX7+b0KAmN0yQusyMMGN3ZcboW+dYMCI6JH+vvJpxrxL99VJnv4evtzvXnI2MbIjsCGEKV4+r/X
n8uXpQr3XcwbSqCFnk4ocrIR+Nw4pqujCPq0yBTQil9cSbIVY9Emp9lFTluV9ySSHuqs2pIoXaaK
ryeExh/SP5R1jTc1+AgNazMFqXyZLT86pqk/7Al85N0YxR3fX/G9MFX1pzBqI6wQjflHWFvaE4Js
W8JQb659VhVEMZxfEMUg6cV6/HUIzMEXOplgfqJEn/b4ZPGoSg3IB1kbd4ktsSd5hDaOw9pdSA0Y
/g5/4Kcu3ppikp1ZQIwotQX5v4GR9edYCmzLJdG0Dr5e6D8gIMYPPqLwW4T1tVMvDK0AOIJuoWlw
PWG2VskhK/OL2U3DXS2nPShGH/++3uk3mpCrQ0EXIOVkNDre10PFUkneJwBxSJLbVNKlAPYOYhRj
MtuH24dj5TNyj8moM/J8Q2lZfEbSiUCb0IG6TI1THCc9KS9lYpl7hW62V1ZhcSdbfr4x6Mr8wPqp
7BsaduDT1Ov51VplEqLP2QXB9faHhm3qMao7iKGROltbeM1XYN/iCkVNhldFtFrB3C+eMeqzpBI9
m6Ymf3Tr3lDOZl1nLlcCitjRJONUlMf7OunsPwNd2V0ZgeRMTLk5xdAmj1I+G2eKra2QHp1dv5K3
VLJWggybWj91cYIZWt+L792jSKWMIw9KZFgA5cKuwSFezab4DuO94gVfqubbDCr9MCZoj6Hmkk6n
29tg5amnEoi3KmcKns8yXKxswFQ1OfdlVhPzTu6MZwxSkFkdMthjOOxsxG9rwwlCDNEMRXrimusN
UJpVPgNqyC6lrUif7aJB2MLIkJEt+3Q/W1M7bgy4rH6JexPUC6B9YQQjBAOvR2z6MnfSrAUJ7Zvl
Iyi1YJ+1ZYiql5HE3zHHGg5p1ZaWp+XO9OK3cX+G3Vq8P3Lg4kBKj/we0MySBKyOUlpnOhCuzGyi
uwy+KyLMfeW2UhZtvEerSyz4jlSzSeGW1IgslefKTobsYuP+tbeCyDmix5OenDKw7tq5tr7f3kFr
Z5oWEpAYXGdY5sX1qIZjOQxmB+E6CJsfjGTMcK1j/bPR99B3bw+2NjlRiwCSJ4Qml9tVOKIHuKkR
fM1ZdUyUZD4qlVodCwBYXmeN4X+YnAC/gOwU6MYlAy5V8sTyZ5w6Sk7Kcfbzj70zjvtIN/Uvt2e2
tox/j7RYRjBLSjATDl1a+vk7QIcJBTAKcJgcb1VOV4dCqgw3dnE2lgosKvSt0FFIvaemLNwiHIqH
tGmxNRuj8PN/mJWOYCVlURpGy4h5ovGIYzTYu1jO20tkcdh3hZ2M1IZVQvrbg61EYq/ivzSnSEvZ
jtdHPaFmJlMuii9dGHTeYGvTXVja80YosrZ6IMlZPAiEwuryepShMSO9BfiM6PisfY7nMNmPrTEf
yrnZynbfgou5vHi3yDZI5rmiFzPyOwQ/8xAst+60arCPVd8cqY7G+qGP0SsAgGZnEPolaORukTt1
dyyKDP3jJMEVFg+uLHMBH3Rngqd3V4nETxOhg7jFydnESf0rDOxTh7S/olfdBCmKXKFVXcBwbWE3
V+I+NikcShJwahlL1Soc7M14rLDiQz4AnWO5CV3dnpqz0ZvhPrSpIUdV3xyx4tq6Rtc+syCVgE+F
nc+lfT2/zEzB1/HgIkgXRzCU5OkEjSrx0jEpDu/ft8hzgz6DX8IjtVjKxhwxYBNfmdAfdvrUoiPb
W1uw3tWXkHxekElgqctLjWxwDOHYWLjMRb7T7eMmnqnmyuGnSZvjA5k57Qq0wdq9lswUVIauwfHb
KjbYWGsflGYNwQ45DF918RzXfRDnvko3IAeMfzeYFd0M05Kes6j4Nfij/NNBCvBHT+9h4+VYuxyQ
MhRBh8D3Le1CVN82Jc0p08so9+aD1Q7RV8Ey33h816Yn3iWeG2pUb7wdcBZR86TMQIybdfdSBf7T
TB8Bec1GRltEmY8gtkbXGZPqeHsPrW1XgRDXMFYSXbHFurY6Nk52i2SYkRnyQ6ZMWen6jtXqLgg4
9dftwcSGXAbWcLxejb1JBZc26mbd2LOcMRg/BrK2Fg3lkazGJ0auQ/2Y+3A9Nj7f6pCIMOEPRr0C
c+jr4xiWaYDOK9cNTSX9Y6VI/yRj6vzBBS4k/e36eqNZvrZdsLv+33iLrL4OfbV3BMiiTZU+dXO1
nX45s/ofigcAqREygKfB5lwyI2kqwJcNNfBFRSE9SBUEeFK19wcx0IB4fcG7CWbMYi6yldQcZyI0
fKl/aEaCkbTdmR5w2uL9byP+dJQp2PlCBVW9/kqyr9da3CIa2nVZ8aUtbGpEeQHDM53M//AOIzwB
ug1HZpuhxBf8+wECsaF1KWUvG6WLT6WVGE9hXPo7a+yt0+39vnZ1MhYug6LiITD212PhGCHT/EUt
tA/Vvj8hAkYZbpJic2dGqansJNOMFNfIO1N1w7qtczfCTizdZXgFbiFG1ipBSHyICq2oClPduv4x
2Lnkktkg2Gc0egepaVK7P1lSFr9quSrvx1jxD0raVEhDYN+3B43Yn1Ut7xR3oNm9cd+tXDsOCSww
JKryIjC//i1TU5e2pBAfq2YYfO3qSfGMoagvaRpM+9sfYWuoxS4uMNvuZwcoXoiPrld0XbVDDy17
lLRsK2lcqY1ASLEQNiHNBtq1+NyNhiV1I2LxMFFAxVkQX8Ywjs7O2CbHCkjkaQq30DlvLxywcXAL
RMOBLtEyCBjVqGrjvKbaP/qY//mB8ULKKG+JTYsPcn11MwyoYVIozgyP4fUHS3RaUFMI4M+U2vif
Nq4637Na2Tja/kh9GYnVs2HQ0IhsvC/ffYczNsJcon5OGLIsOWlhYBmzQwmz7+1pHwWR9tAMUr7z
pdy8j5pmSxXj7ZshMIc03aDC4Eq25E2pSVVovLlUV8JScZtS8R/UIUweVa03QedhvnR7h659QlCA
dAi4ZVFoXuzQ3BydtqkgXTd+b33qJCV5bGWl2hjl7TkAiY0goeg4iwR/ccdGOiUEE4WPy0DG8Rsh
aP+QdOH4oMnJhv7h6kiUtSENkeyQf1zvFd0Pw2xSc76X0crPgTol0Bmn6ZBU4RbOZm3pkGf631CL
SQEbgSmvgRAtcOI6N+Oo3EdjuQWMXtsQULFE81BYCC4hy3FHzEvMj372VLZePkhW7GJWEtxFZtcc
G/6bD7d3xNuLhHKPCbwWsXWCzyVi0mw0xR9g315qpRpdM7SA2CDIcfLbpA5dqxVoh7Jxtu6vlXYa
4wrtGfiRdEuXFtwjmVtHnpJdhnhqwYVYRE5uixe94vVjmL+UVaJwe8qgUDS/uyRjJ93DicCIDP/R
rxD1zZ+o9iY1bc8sztDr8vuNvfWWtwG7GxIZSR0RpAh/rjeXrSYGvpE6zRlwIB/RJ0sOQ937LwjV
9ffYlM8n4F0Yp6d54VaZLbuIgGte0Df2Q1pY4cahetXUWN6L/A4Uz6mDvi1MGjJIqKjtETBAGSJ3
OzPzEQ9MNP0yZINdu11o5NEOb81sOkhDURY7e0RU1o0ULbU9IE165tp+bdoe4gCYnQ8Yk/lPw6yE
tVeo5ji5VjaDu4pCm6L+2NaqvDEFcbssZ8A1BxQZz2mh2H69oGFlh0XkmNnFoUqw16kbHTr0qjyr
s+sH1Ucril7Nzz5Egwam4JY68srRMqgD0A4SyGtA0dejY/vsTHGoQnvva+lpkPv2oBipcayLidab
bW8JiL5SwhbTNUjMqZvTSKCnsNg/nCspDwJskHIMEs8ZNcG9H+j3yM7uRwokR4Cu8x3M/+rQTfNw
lze2gu9VD4nXkys1fu5Kuf4U+vYWLeLNZ6DIDCqcVrZgkb1heBW5mb7aGZ1xM/5W1Xr2jLCCKVqv
xqku6+xJm2sgYfKcCnCWcX7nhUP1gNoXuAGQ04JKcP0ZyqI3saEZzbMjQTksAJE90T/qH1jG8ZCp
mN1SQN3i3L8ml1ffgiozNRKYLUJQH4DG9aij7cx2LMfO2dGRtbznlocL2QyJntzpxuh8QdLcvmhz
2kWuWdvVc8/im26WdXG4SxBzfGJfydLJdya6h7OfBJ9ydvOjbKK9O+vNfMdTrm7F0W92LD8aPflX
8hgYxqV2AcXqcUwLyT73Vfg1xjHwqFtBcmi4rLy20auN8HVlOMqfgLxJI2jqL+XecXls/BBQ/hk1
0PGjbzWNR5cYD/opkH7ZVf3y3o0AF4+qtVCso1i+7H3bViD3On7D50LLNZpaid/da736TUp9/TlD
GfUELLR9bxECuQsgViLcAtKO2PZiH2Rl1Qv7kTPAruls65Xt6ROqi8OA6OPt+YmNvNhyJEBcOQhn
QtBfCkr2XTEGfjOy5Uz0DXc2mqLBSQev8s/tcd5+Np2IHIgxT7jQG1zEQL3BaaJeZZ2rIbV3MSCC
s9UBpfLnKDq0ZaVsbJO314fQaxCKA1QFgFUt7tFWHewqUxv7bHRB/cFJivZUAao4BUZZXJTR6V3J
KopHe0RPf9KyrRL6m4AFJzJyD64D+h2kuiIk/CuprvTUkedWsc6ZJvtPCHmk32lddoxq5MYPBB95
pR2rCna3V/lNpCmGpZ6ObgplQYr418N2dYszAXSec2hJ8xGnMkDUQEwO5BLxxsZZ+aCIAVAykAVZ
G0zB9VBBFqA1q/USx17+DFpbPQ+RbB0IovJdX47pl9szWxmOkgFnXqgRg6RaLCgatVlB34wjYdZD
5sItbL4PdhI9jkWG2cMwvRu7xWfTKfKAUgKrRNx5Pb+pga1JScA520Nuf5KqUnZjlH6/gUGnw6PU
f27Pb2XDIPqBWjipMpiF5TPcYTRN0qo4Z1+kVwPU5scp6ZQnTbIqt3aU7jzLWne4PeibJFbMkeuN
jSL0AJaJJIwnICpz7ZzbTHeCY4CLXuk6mYB+zCCNknOBwskPI82Vn0VWt1vW02/vHoYXJRjUzEil
TfHvfx0SNGq7wTS5ymsmfZhsLTn5THKjlrY2ipDEFPBiUD/6YufYsaZ1fms756qu9K8V2qqXIgq2
CpArJ0/0lbhBwUnRyVmOUut6QBUeIb3JafaVU4Jv9DXZJTnfenBXJnQ1lDgqfy1bFjRj4EjQoq0o
p+ovNeq+K5OtSH51FJ29T97F11mWIIOCba8HKA1b7VztlG5Sz1pn+7vbO3B1FME9gaeMeNOyHD2G
pTNICsKsiCrPZ2VMAM4H85Zj5drHAcIrg7EVEcqyB6UEipJVNTKiWpx/mVs/PWa1EnmVZQ4byQNP
DKt//aASuavcGsgF0BZ+q25WDeoY4YHdDLb1ZBVV8K3XJPNJmeUwdjstQbsqyiN9dIciQ74PbIia
fsl7AwUDv+/MSzGFIRhqfYhOSMbg6qFTnXwKpTT+k6gBhBCONNBqQVpMHiITXbpdGHfyb7kIzc6F
t6F+tFoLQGtOfS8E2NXrD6GdpZOb6dRR3YSQFlduCQ8ZC4Rz5Dlt1KuHVGkr9YWLN6PDgspTv0fj
3iLQTDM53hUVDpQeTr60SSerMJ/NOclldyolK91Lg87L5nSK/Y9uJ3IJlSHgvUnqUX+2pw6R9iaY
ndkNh2qeHglyjTujqdEi7Udb/lmMTvwnDDXrA3zywCfjwwbJNXHX+RfGVf4xTREzPObc/k8oYvnF
bjAtMJhyJyWa1+Ms9DWW8uJH03eZ4w2Gkdm7tC/9wZ0nK3xJbGg2uxam517z7aE7+d1oPpj5kPcf
zNnWPpWGM5KZN772LW5hZVB31gR4J0yk/dBpY+CayHxKh0SJqvtsHJrIGxIp+RGhhxadclTlRtdq
lNo54HYe5p7tSBVAUhxuDRgxI2p2nWpUTxjoKdXOH9v/4+y8etxG0jX8iwgwh1uSkrrVttvZHt8Q
9trDYizm9OvPQ98ci02I8CwW2MEA26VipS+8Qa9AUBa1+bi0cfFzEW36ReJAUGPxKSC9KMnS177V
dq7t25kYlBAGo9MHqeQ/vqtY1TNG1koW1hH09NAmdlNZKVuhLtHxCr+ZG8BQ4ejMxpNTOFPzWgEH
1b5rY0P9VcpFM4KsRirZH+p6qd/qUZZdUlti4xID/lJ8QC/N/yoWewjGJYvSoG5LWCSmO8l3izON
jm+lXt08KLpe/4v6Qy4eG4ZkPXToNb6VuKn31k4rXX0eBptiDdlJ+4oLF9kKIHEVGFYnd77jwiMy
aFNDkb6P4DHLA32Q3VNIqRJAHnT3Fx4ndlJrKnSz5Dp38fikGW10suyyOcgS9+4V3mocW3RMOLj6
b2/imQt/wg4HMZ1+TEL4PgtN3z4Nm2g88mbaG8pDlBEDUagPSObcDoUHJDKtSY7w+6JgO0X6AVoi
yS6kQu2BSsDOUACCKNqj/bZW7Te9CFVv5WiltfIYpZ0RpHVTnKvajl8Z3eAdQWh2wjqYCGt5DTI0
jOhNFNlZNuZ7YJvxEjH7kz2r2cmSVv5dKeL81aiZY3MQtu5sDN4zoL9oy1O530YDOURrXQ5l9Lg4
7RQWOHuENcfsqCq3Owxwc9B5q4TvtmTeARrOcdcl6CCcCvO69wIskZvARV7Et0fd/J81NNmDPRdG
WNixfBrq+QcGOnkYL3b5MFZ6H3SNHB7uP7c7USZvEv1Y0gQKqtugdlWWMwTK44+tXeFSEHsCwHqt
oqnkym/mbFsXgrIjWMbOfiJBoIn/W26exvrt1o24kJYcfPFjTyU1jBKtPg9LTKe7V5yDY/9yO7GT
1tYiHSC+/JZINi9uI7GL0R+1OM57X8RTlHxuVIjnYyna5LscoyNNjZezo/UIz5BaOJrQaJTdzi4u
4ZpO7aA9JtPohg0io6dIB8adlvUQ3l+9l5uKSAwiCTHZimPazi5yQXyamII8krJY/wxx1H0mXj4a
5cU3ZCIYSwCgwTNtBXncTshGfbYvV/0YZN+B8cZqOpxciyw9qUvT97jfD47kiy9I6kEzmE7hmrGC
f7wdcFQF/rYdPLk4hY3ZKarxhOjbEsTwdQ5ygZ25rXUj2vfsEJZrc7U5Q6TAl8Bep4jr4qHOyuzU
5F13qaVaBXBYDyt66/11Ew2uc1trq1CsV+qRfjs3CvGW3SVjdjW7JJ/DGpElJcxwHXhXKOnS/NL1
qv7lKlP/cZ5T+NBWOTkPvbM6Qv7l3uGHYOrKpMm4MNHcrGpkimIQJraFSu622Nho0bs26vv3/2WU
tRrArU4StH7/P1ITz2gWxc5cgt9er0IFRc83dpEOP++PsrdhwLJRF+OrguvbPLtDX1t9VSJ+YloS
c+l6/pk7cxmWiXFk9ogl2osFXLfmipZZNyk0y9sZVajNz25NlzA1B7c+YWlvn3U1juygE4jM+PNU
Of9mZacRIeZd6vqqWTju2ZBRlQYYATmfdBq0cUgFOYnCacSlyydrmIjTpCP9zNDbOhS9k61W2VJ/
TpADmTB+l6QJqJeb2VlpR+ut1+CIfslaFC5CBwLwK8ubY/3i0e/xHtUYE6JXBgGCGRTAGgjGvEn/
aXeN1Z6xphm/OlKb5ocKFS/nFFFK/qfEoSyBBZ+3y7kz8vy8aONAb7eRlvO4ahBUZ81LZze0B5oH
T0rfEubGztiYoWXmiReoytgjqtN2anQScgJvrpFefCugoEvsZ4o69emqGVaYuEqn+43pNR/aFvo8
YaoLrgP9UUcLZNRTncKxwkB7zxno5SlTJyNf8exZ9808zrR/pkLaEiZFm3MZ4Vnyw0qaJAqIILP/
xTQ7zXOZeN5XqGwQoby4zJ9azYuaS0OULIPctFtx7tEG+ZEVWpSfobd377Ws6lNcZBI5+SUM0tyX
Rm+8GpdlXJ6MyhPxay9T3CGIAGt8tcbEJhESDsr4hZctT0Kdxzx0EZ/qgkFtDMU3+0j+7DDLxnNU
omIaakmUKbD+jeqV6+XZECCHNZt+OsXGryUvim9Z1xlPuBbJ8aTn8dT6jpPG9UOateoDvsBq5/de
ARhmLJWfuo06q6s11rd59JSHbNDzH33T1l+bsu08CDTvUfqSfZSYD3lkeB/6peqT0zhpMyK1xB7w
4DmGpS+WdPjFotevU6NftLdqvtj2ydWHPn+HRR8+ywNU5SasdWX+OCQTlLUiH4aLks6JcTKjokND
pkq8Z2TZlBo1gzFxgs5eulPh6ql4LHsjkgHYuupbnkOx982ksbpz6y1q9uDYkflLTpVXh5SFFBC1
ojWzMO8XCKFTZkXnWo2rMtDB4CVh2fYxW0BVpmb2R21q30eIQgzhYkijfqXGZJ5+V7aWE45qZGQ+
nqhIGEyL0j3YQ754D3S70Jad8Kh+rhVhchrs8f0iI+91K031wyzoxT9UcZcnfjHY+Se6uvnMappx
c6o7140vrWO03+BGwQ6s4B4P32N9GbWw8GqN1DWbrfoiEtglRdI2mb90tRSB0NxqDN1qKB6mRKua
kJBHf99pwlreeMrU/tNI2/vhYJWiPE3LoHZPQsTkp0qcyKdR2MI9xV06gnuajFzzYdR0z01m5BCP
ESVQLrOCAh583cj7hDPkNH5A9pJPqafscM4nIdWzJGDvPmgTuey7RS/bOOhz5PyvrIoOL2PpvkQo
C1oXs1yqj5Vs6uUgTHl5PXP9rxQNGvVAY7axr5mOS4tMX4ZCM+yuoSRjhmSg+FhfH3Uv19v39nll
KGrdSIliD0EV+/Z27ui8q6jAAkSQKLTFPaQMDyoQNka6+0VK2/7EOzE8VkkMK0pR4qM0c2+q1mox
QU2dcGjbHULwwzNay+Z5j1PtWi22eaEOoVwk5nkHD/iL0B1NJRq1/BceK0Jxm4cIdYuZBJ2pYmo5
nd1Cy9/YJSJq40jnyxcRxQ/ZLkedqJfIeYalLE1UBgWMmW5e9GFwLCmrCJfZzqmnS1EmtucbtepV
J6eKysg3qA477xq8z365XaVlYedR48K1MIIcm2cuxPJO2I4fa4p1xCjcW35UMpHuWhH0bIHN8iMS
jsoyatkYJFsn+K90Pcfavhi8cZeOguwnpG6XIBvFRRNHLi3rH9/uPQp9dKdXIJaz9ft1jBH7vQoE
dq1Y8hMWzoofp0rnR4WRZT5mGepBXr63A5gqTReIT6s+8e1ssRBUI6UDPDlZVvR5ELESYJAR+Vk3
Fq/7Kl3WOKI6KGju7fA/Bt3KEcGadBw1TfLrgkLxxUIW+GmsV4pffSiI/CK9WbcaHUJojbQiza1w
JYi6unehXF2HSSfAoDrxrEZZ87fA+d+jIOlAYQMg79Zh0xA9BLaICVG11N9jcVmc28EqA9RNTM2X
U2FfUjF+VbTWO90PW/fmBzthlUFEFpxqx+36VYLYGKfA7IphefYmRdX+m5NY/2kUWjosC9rjL8x2
iyFTIocg/DpQrYdg1fSEyV7+t4UEvuJvfwCKjdSjtnYabgGABSo6EL06CaZoyvEE6M1TnjSo+Syt
fRrkXxNt1yG5bPmCMGbgkt1+PkeCKAJ1CB+vGMdzl2DVVrWNCAHTNI/O4iThYKbzwfbfWzNqYHxL
rhkQVpv6VFnJ354oqAdMbfS51zPzHcXfI73KvUMGwIBOGO8VJJ1tc1wzkqVBBPuaT3URAKHSAkR7
6ve9KYfL/U24vojbW4vsnvdSBT/BeLdfkcoBgFZcPK6kDshxjH2F4V6TwW9AlinyO0wVQULL/JwZ
Sfz1/th7FxiWtshhsC+pmG5WUCb0+toewDUOrk7QVp1DE96cTrnTkfhPSaYEBPvqt/uj7nxcmA6/
7+hVh0ddf9UfOWlRCBS6Ru5ppUrcV7mC3kLtKOk3dPiPuv57Q5GVQpWlegrFfROOCMXtyN/5uMti
ZsEwY/SiGUUZ9jiiHVQydjYmO3IlOq2hB2HW7awMN2rNKcdjTS+154Ra4lODVNNBGXN3PkQ3qM3b
xlo4uB0Eu0/2kKUzSOb+i0GH+EgW1l6gbpZ/f59QjAUzCOgO1N0W+VQpVhLnupJdvahvXgsccgPq
CKSfWfQr0/E+cxQ3evz7jQGuBzARPu8qSlu3s4sy3I4yaGjXqNPT1/OUW++iYhknv8umMTkocu2s
F9fXWnmmRUzHe/3Uf+xC1A4MLx4RD9ftTA1GQyRnQ2uOaH47C6bTkiRS4yKBObLZ67OdLZJObXqV
ufIta8sinJRCf0TWezyo9OyEXjqNzrVzi5M8gLXb+YAVlPRX5vjaVnb/K6ZwsvB4NhrIAR14sL92
oeKPHmlAG6IDt0whGaF9xNba+6pU8gGFrMa/MEtuf4U2GDUM7TLGyt6eUegT8dlU5BGFcWcUzLhW
7BKbnc7uZu26RU6UTOm9pAghPHnjJKzASSv3KNbaHQc62FpmWrtKm28K6GPqbLT0IGUnGlbGefyc
w1c9eNLWbb15AcBUUtSi50IwuWUuaG5m62OhKI96X5QBbWAPd3ptoapQ62/cKtUDgUvA2xhw2kHo
tbM7eVtIDcFWQkbdhl66JdQhQaz7msQR0niWEp3QTXPDPl7EQay88ylXQAHXFkuG3Mmm7hobw6iT
KOFWjD7C22Z0tO8W2OSDUXYeNBBQwBYQ00Yl+bfNxR+HeknqpFf6KL5KFzPUk1bH+i8rsz1Ehaa8
cc+UvKvpUcYUzf/+Zgbkv6LbKGZzM2+u/7wcGunqwE26kXqKJ7ImTOalCqdSEX9/TcLDtC3YElzR
KAHdnrFRa5McqBzGAFWCYS+l6RIYZJycMefS/8O0WCysD1ZjOEi2t2NlQ4ZpR+TEqCfGPfZAubAf
ZqiuNK2TcjziQu7tR2oHwK0QDVkvzdvRxsbyGiVpk2tWk0g7yECFYx1ZoZsoR423vf1IoQJQCL58
q9XX7VCurnVuri80Vcoofk0Bar4oxvjv/QftJb1u1V6mIA6/bl2o7QGTXmONNik6oqmiOqVG1rxD
mKoIymY0TlPa1SG5ARa6qWKfomS0UAKd/xprw29Y9ReQ3OKdM7bFeZE4fapGFOdHtagfc6PWLsaI
O0Adt/PBbtn7qCQE621GxMBVcftRoQZ4aloi3prlontwp3S+TJmbHDBYd78q+nwryhG1MDbn7TCk
I3SkYS1c1UrTQyF15yyXYvEdGO1Br/Z5OKJbFki0bvxm7ot3dWT+NVlp/aoGZbpVYN7ElOD2NyTz
POSxWiXQdrGsSeikgemUow+uJj/4qnunguiVRiMOEgC/Nq+QwIC86tsmvoKNxX+unx2kxqbm29we
thp3h1rzfUC6a5tsM6vaMYRpQWW/wp9PTzria6ExJVCtE+MIGfuS7Yk+B4/OaudH9cTYBswl8g+G
l2vFFa+8JSyzSfhToZZBbZRj6JSTQeHUUn2HtsSbKOkhgNIjvdgLKiz3T+m6XTbvL11OgI9cplxz
W9lt14pjpTMQ0hGGK/w2muVVb1LlwiPsfiiseA7vj7fzkRmPUgC4N/K+bZ1KVfo01lXG66ulwD7Q
1btXBpW5t+DFooO9sy7Ydm50GOn9rch1Wqy323QwqxHSxEq+BNSQhhahYIgUgleikJAV/AszSy/I
7Tof7s9xJ6YB8wzvCJsOEult6Ui1pFEhZQuvuOrSk4hEFKaGmj8bA3oBpZa2NDZ69bnMi/HvY5q1
8c8lgLE8jdXNGzIVhQI/wkKHoRun0IqFCLH9zE9TcWh9vXcRUYMAqr8qWQIr2Xzd1p6RE8sFBpxS
mLXvJPZ0qnRtOqelbSMfYOiQdGzpXHUF0Fcop7q3n2rP6L/c/9o79y7FfYywSQ3XQv/m2MpsMebK
plAnCt17jTaF+bqr0uT0H0ZZfax0wDrcR+u+/iO4wiJ2cCZaO9duquzQ05Y8dFRYtvdH2TkdBMH/
P8rmci/jvOa5AhGgU+H5qKn9eNbjeRV9OZSv3Tn4VCHW+azMSR6U2wnpxjw0KhXNq5kV5QmZLIcq
j4iClZvvJ4x8kHLuHIqb8TbLBLJWVO1aL87GsfgOdzf+pEMbulQEIo9mWiap32lWSbvP7stP9z/r
3nULcxfCB4VvoNdbwSJZp+3cKghMAQCNBb3gOH9Mu8z9QjsBv8mxR9rKb8FJheocxfwSLzdeWbFc
XkOMKY4wLXurTHsI7xTKT2CNN3spNRdyBcwfr7zP2EM4NMdeI6DaVL5pjP3H+3PfW2fgTmSKdGsw
+Ns8oPSeJsOjO42OT/WtpIx2Fili1rAfkzDXpr+GV6HbgGIJdy7FXia3uYFIsWsAqjMy04lXXYVp
tkHqmEooYts6gFft7ShAiHCzNfrenOvNDhZ1NAoDv2ajoUkOYjQS70ZFIqQuelALoxMDYWkSO5pC
4FnZwZ7a+a7ElBRqqF/CWNqiuGkrz5OFtOBVTRYbtEX9S52RvbH0qn+XOml+cHx29gySsYSxPGW/
76DbyWqj4c45COTr0AzdW1SazH/reKz/qQalP0Il7o5FH4kLFdEtBDdux3KtJRO9jahO51jTqzKy
rUegWdZjbyGqfX937g1lOmwVSDTU07c1vTJau4waF57oBvFmUcblbMfF8DFVav1yf6idd4JAlL3C
gaOut5W3ycrRVmWE0kQ+WenbCWzwA337/7BOxI7OirNCjukFIVCLqCvXrrpijmrxz9x2ddCBu3g9
9K1xMKGXvpUgjhAsQ1wCQCNnbXO0FeTk0gjphevoLo4CfrlympMcuUrOE0iJJDCaIu0DOGfAZbAN
tn9EpYnYb9oY6rduwfqb/EHOgFwtLfvYFhP/F9GNNn48ytCi6ZvH/HNnzRa0zpFg1SkKNz0ZPP1e
qDpt6gSe8JQkxOCKDR/LwviFY/qYnlUrapH/7FwAGPdXcWfDrNg1MtffIKjtnAHl9CDkITQgqVqf
YHbNJw/xyWfRjm/vj7RzvQD0odC2KrJQ1t7cZIqbRW2DhDyCLDoqx6TRF3eyswvGDRJL0KIIjD6e
fLXFefD+yDtXCx1HDp9G3qzxYN2ev97pmqjQJUZ2Q1qcUr6HX2fZeEm7uPOLUj3Sp905GZRuOBMm
LxIQtm15SkQzPmEAx3vbjE9SRstXwPXeh/uz2ls5gKlc1fgicW9uZoULp1iAoSXXaIGnlw76+F4Z
0bZDhPcoAN8bimyGHAMyGQCFTayhUMwjr1HJ+htbhnUSN2e4IrmfweI/WKu9XbKG+DpFX477NhXG
13ScVT3CssVMlfFidwY4qL5vv9Sm2p2yeoZvUkxp8Q7OaRX/h8NAvY0gnAr3qo14u1HqUXOWOHUZ
XADyQr1y+qeIpjd95NTv/37xgGrTmFhBHwiX345EAR8osWUhMqDEKYqFsRkgP2oGsyaPIu293c/L
+ns0CgxbYeZu/N12nxMUgeYisCHOfs+jXA0sL55fOTWljvtT+/2cbdLE1X0QaDzk6hXQfDs3POxs
cHroAjmjsL4ac6l/qUFAvlNBKH6xqkJ8nPIa257EacSANHuk/yuBy37ARLBUA7V3lDkg6MEf1Rnq
8nHyaHr4botT44j5bHfuU2f4PlitW4FGqSc4T5NVF2GjS+vJXErzr7UKeBYot63YWko0WGrezgeu
+mCi+5Ney94daLcrxc9Kr5If0kmbITAX06VS0+hTuBACfDJGt10OXqa9CwX/UrrxiAKuLbTbX9Ba
7uQ0tQPNf7HkF8OmgyyzeDpoOq5/Zbtu4BfWfv9vu5HNPCELdQNGXqsD7lwCOkvay5QUnzxvqh8A
fjaB5yX6w/3NsnezwBmHiAghnsrX5hJbHM1sI5Mu3eAoP6Aeaa+rLBUPet71B8WLvWPA5YX8wtoY
f/ENFzRR6B8TriiLqnxzFVP7brR5FiO9tshXY1seyaHt3WR0wlkvNg9Upc3UhIdRim2tBvGiqZ45
EnPgJbhQVYpr+mo1dp+NVplPec7evf9RXy7kKjOxZiiU3rjM1o/+R27dGlB8pOS67rwxP2H4PQKA
daeTi61vMPU4qdaFJf569zAoMrmUFklXvK3eGr0zXMYGnnevtmtE1DIzyJdYx/4ot54ttY1DT42x
o7g/1R0EG8MiqIDSLGMTz9/O1Z0to0lGjFxMWWVfQfnklj8mywIfEZOBE+RkmM9pkyFD0HnKyKVj
eZ+jtpVvaqyedL8liNWDdsjF0b37UruHsAo7VJpxUJ+oTm5ObVyjk0daSEZjpc5n8HVl7FuIqkeh
pQ3lL0Xm6oQVRJZ+XIiBvjsA3HHGpOufBJ1eEOnR4Svygyfu5VXCj4IbAZmFxJJX9vZ7aXKSSt4T
T6tF3z0YAyK5dgMz8f6yvDxsVDVQL0WpYBVs3JKCnDIFcCWJuLyosK6WsVRfy76I346ZQQe+N73i
yNDn5WljRGBfDEZaB13ndl69ViRur3BJZyJRnoqcYq+n5tOJnFK9FKoxn/tYmk8m8j8HEcvLK2wd
eaW4sQU56JtrEwIBHMierjxYTcDdAxippuYhUzQ0me5/1r1J6lTc4AlRi0RN5naStdGmBZxKQr5Y
FI8COH8SlJGnmKGbKyVOcXPkfq6jtnpKF1RcD7bO3qJSg2BN2Ter99Xt6HEa26lZYSVYG3MbzHmS
vXNiR/iLHNOLqWficn+2v1U8bh8kKPdIXRBLOEjmbM3mwaLOSS1Xh/DBSF8nejdKKMFV2QGbb1CE
hy5RNCwuOPlgkW6FkRzdxe9O5rXuSdEaPf9OZ27+mk/Ce3JF3VVfFsOFSyvGZHwzGEvnfhmSUelO
1UgR7cHOkuhr7ACxCxD8g7tHvmcpD42dTdEF++skWwv6mhcKE4+881R7rXEqBhhOSLxGZetTuugN
f+mG+vVoD2mHX1dkIw+ma9FTkQ0gyKW72F9oIbuxr4q6XFkQ0nwdVb1QA1hRQ4WkQCff506CauY4
KYY8ebIuklOzAHv3nbyhhhbzROJ2YebDioM1ECQbqI4pzD6RcCnAzWF71s/GFFizPfyw4Fzp4WhN
Dm3JZsg58Yk7O0HZLrgZ61bXQBZsFRolC/7zgO2nIbP9arEGPczbyHbPep8Izc8rtZiuA3D76qqk
xdSfe4Ty6wdCOuNTUVZq/7oAxV+F9TSob1Xa8onfR/YgwqUbNeP9/d2xd+xWjxOaPSQkL9q7PZoP
PGL0yOc0NkLKPFgXEile6rHrDt7T3aF4KWBogqhAN+p243e0JurEzumRe0txHhSuaXRYoqdWqh/v
T2rviFFCXm0D6VzTP7odyYLUvhTJQDMSiQnD7xs7fU8+Yl+6ye1+WLV6hGlb/+D2iGFKsLp2r1WP
bR7SOcswyrqGSV04peUrUVxj+6hwpg6urr2ZERdAE8UDmqO8mZlq9zZtBczdFzVtgpEeathrdecj
mzoQ58/TwWW1t2agINePSPkf36HbLzlFJjreLg47hrpUF6yW6lBmQ/u+pyF5ur9ou0PRKSGdQ0qM
7s3tUDEvzqCWIr3aaj88xSjOX7XKaE/zbJvhfxhqrYOh6MJ33OKyyhmge55OfMWyNE9Km5l+HYvm
JEy4nH8/1EoSJ2Nc44Rt66uz7ckQFUrLczGh16eMU/qAvFgUkYqhnX9/sJ2HbeX0rh0FAiba0ref
MDE10IjqajxouFlgLJ7b+5BKel/pQPhDNjKCDpnpN6T8R4iG9U9vTgCAVTpeUDxWGdvNm1rlEm1Q
lcChmMzkB22V+pSZWu36jTVh8U61P6J/YYM+htnn2Z9ipfcOQ8WdYwhid92vHHv62Jv5O2rDvcz7
cgV47VDCKWvljeKNaMtWos5fIdLiFu9jvmCD+DyIx2Cm5MjjgZrFs95Z2XNtuLF+artefiuUThx0
BnZ2OMBD4mvKhADYttfSpBX6YCeSbeei44L7GYY/oslOdhcdMVl3WksIOxDj0PBdC+bqJpDz6hEE
pEOUIfRU97vZmx7qfnH9tBJOmFl19mA7sjqb8RKfsmVJKdP2ET8Mh8X7e3JvTYjcV+kk2hIc7Ns9
qQ2WmhQu+Vua5/2DE1nJO68wo/P9UXbavjxhtrcWgVYPpu23bWjctSD48f5wu+HcK+hnuh50Lyw5
rKd2cMtHYxwGn9ppc8665bNJUfog0NpbXuKsVXQYJAzh5e1M0bqT0kEU4jrNUxyuvmp+bWVLgNn7
UXFo5xkA18Ym+n2Jweq5HWqqcD3TKz5qVtUgEwEuBDMr/iYl2vhpx87w8f7n3RuPffs7KSBSsDan
u9Dk0il1QuVESWKBGIMDqzciEf05lGr7vhjc6mDb7C4oOb+1+kJS1tgi6oo2iZICfP3VjGpj8FXZ
uhY0Rr35SaRYPUOdSD/JpLcenEaZPi1LbDzms3OkNLp+yM21xr0NbAJ/Tt7brYDbpNvMdalYU6tV
IE2KfHii39W/tfukv5CdN58pQUxHD9TOsNSkDYtwfUUPb/tPcddRrqO8+qiVE3aFcnEFxo8onp4b
aiVlAEUZYaG2chF2vL/SOyOD/6EOTqpA3XgbpFVO3NpDl3mPptU5Z70qy0dvdKaLYsK9TBEAwnqm
/GsZLZ4NgCGrkAqAHwwUb7ezgWyLI0oGTXB4OANeyU/2QNHj/tR2zie60isWAxGalxA1WFIunUMU
n1MQp6FSp3HYmMa5hRt7sHl37jxuIgdvXOx0THqxt/OJl0WAMJR4loOQ8Cej0d92caofjLIzH+DJ
XO3sT4oE9npo/6hPIfQaOZHaxdeIVO0sYYB/GjPH8oWzHOn87TwnwDLJDujqUWCEg3A7FvF0DjgM
PLRd4spaetEyB6Zl619s/m3h05VVnlPNq8kBqyX6UJgpwqaucKJXcU+WeRDn7FwO/BziDBDleBPQ
Irr9OW49iKHnyr/Ceo/weJJJ0DSgCHwqVhHSEa12bkU1B3qiz2GRTLqvR6b962/3Ez+Ci4GaK+E4
2IjbHzHX0qpw5lUee7Vawpjfg2yTawc18loHW3d3wogt017E/IhMfrOjKlmYYogt5TED48lVENep
4SfSwKw1B8jwAFFb7y5SqErqO9FgiTMgueZaNy4SE/envbsXgHhyMfHMohi3CS0Yzss6y4ppY7UC
mLOs7A8p0mtvirga/pcqRvJAA8h8P+fN/NhLpKhPeHaahl8uAsWs+7/mZdwJUPGPH7MJLypN5QVc
oFjopVq+FzwnsH212XlVp9UY5LPmIpgEv9Zz47cVKl0HZ3B3YUifgUuukoZcmreboG4rox8Qo7um
pIAhdbwMrXeQxD8wVihaYu7KezMPMjojr7dqzinelW+hlKf7n+HljYOxI/hQyvIkT8Cbb39GarIZ
Y7uPr5nldA+FZc9KsORJ2x+M8zIQYBwwSyuSjwaHu95Jf9w5snM8oYwa7AtzgsrrpCAVLdmfF8sW
PhJlyrv781r/3u37y3jAFqjx0tUAXH87noA4v5jexB1XVErYTtV0aZah9+fM8A54CntD0ZWls/cb
W7996kt3iEt35E5JLSXxY1prYewuaOaVyB0cXGC7Y/EdWTCwioii3U7LSa2yKMssvnapaH0rh9Nl
teoEzMs6anrtDkW7nuLfihrYhhJlRk46CRsJ2lwV75DnMD8V9ji8wbrN+3p/sfY2obXKoTIj0rCt
GmYbKZjP22l8rc1hPJlVpJydLC/O90f5XSDd7gm0PYAyQTNyAULcfjyjiC0ZjXP06CX9lJydhJb2
61nM+Bt0ltZ/SZos14LCWegBD1XdfU9guqQXpKDKLBDSk1bAAzEnwOm89GMxT216jgebdlLdzerP
qeEB9atoki1yK02S4cnS5eal4UlfwmGZKRq2wo7/TcwUbBxvEQ4xwkimNJBN7gxh1yow3BfHSkSA
XYj7b4nCkR5ylU5vcQybIp8KVD4915FkO6tIVHbB6OmlHmhp4zgPsavWZjAIYZdBihbZGYZrUSPN
19tNOHTT5J2oKWQDfgnAel6r+uJ+SrVsKl7hrtuhHY1I5Wk2U9wPW/yrHnKnLIBqOJVIH5bMNr7Z
OYL9flT2cXTKpqFYLk4+Ku1J6yQimpVa5e4rYuz5IY6Rz/RXNY03hiJBCc+j0n9u3LyIHoXRND9V
tfDESVGr7LVedzW6NWOBFAlk+K4/daCqUdIBJ444L1pS0m/pX32ggwPbU8SJ3vitjgObX5bajBxP
21CXSxRTfqf+nqQHD8XOOUCdiIca3Ayi8dZaO/nj5ooSmrI6iiKPqTnmT+wrTHbzGPTFQqFXHJzv
l4UYImfwOcgG4+pHI3gzWNNIIy4bunh2nJyo6U8+Et5LWCygL1CZCcsiRwvREUcDvwzfAbGwiSiC
gP/jf28H7nXZG43jiqupZtnnFHuEL6M2pkij6273OBUZb3FXxfbBfHdeYZIGLjRAcSv/b/NxXUNE
fZ2ZVJGFbJ/BgXsPCME/jya2CKln/o/+onJppoEauOzrg4t7p3kJQYBp/wYYEOGv99IfS+vhdWcW
XZ9coVOWHopFQ3XBM4m6V9/B2Wsbc5BX1C311of+W3wD8tO/7Q2PLA4F1QzD+Ma4JKIfH+7fVDtb
DgAOG44izG+9htvf5RRxsSSNCoBJYiDJ00nilvZTONGYOtjde+tOqcpbc1VkE7ZhSIKglb6kjYD3
n9hQMJc+yL3il2rE0k97zzvRvD3qj+9Nj97p2kFDTB0xzNvpiXQu8tGF2IesiX7mAtEeI2SeXqWK
dqTBvTcUyF0Uqte0mCTxdqisAwlGgMW21mh5WrRdwqHRBpyqy/lyf9HWE7J5XWB9cnYhgpAAb1OL
aPRcICImj1g6R4Yvcy9+NfZy6Oh/p90lgUqlHpyenSHX0Ia8dlUSZBvfzi7GSQUzNzfGAawSJ2T/
rY+0fuKzJ5CZyqxJOTgwO5uFc0o6BxcE0T1j/dp/nBeZGiOlA1SrE0/nie6nD2WTy29ApO1g4Zr0
rXGe/8PNtHJd1gRmhSVvC3Q5yGzHnjwyyKTug2bQ7WdlLsdgnNo8QAq5C6aq+mtjxVUEEgNwFnT1
5trKYSxibGRbQ9OaqzFCLJEaJ75jroiORHb2lnB1ojBRaKR8ve2xanErbTS+lEcDr2ifhokIjFS6
4arMdZFJrpzu79KdUAui6UqnWcHsADdulzDKoiJ1ukl5bLKm+ua4ZR+4mXW0UXaOHWE+Rf0Vf0Ga
u9mYSjIsqZO5ymPelvplnPsykEvpBq1srL8/dutkwGWxKcG9bB6uFHyvTa+UZFp4iS+EpV1mo+xC
S+T6CdDWX9vDsTP+HG/zAedp9vrcY2qmHsvXowLPpDC8r2lauyd8Pv9evhN6MLEqjyOfEZWo2/Xq
DNHOTjR5j7O5jD4yMPKK7qoZ9IPSHQCE9xYN+AYM1xVLQfX0dqi5glGhNab32M7Z+ulk9WBWE7Pq
YV/f34W/6UWby5JiEKEGdWiKtdu0s/0/zs5juW1kC8NPhCrksAVAUlAOlmVrg5ITcu5Gevr7wasR
xRLLt7z0jJvd6HDCH3q7TQonxUSt1usLG+FvST8/n6K5dvImwNXPuJuK3it2ODjnv3pT9pM/bSbM
PpxJhCBNY3HXC1EbaGuXJM/2k5p5q/jiDLMpdibWLmqg01nqwqpZVeseUzP94NaF9ZKbopkCC4zM
VVrW9pPTrNYL2pLE7ra9lsat6BQn3vPMN7/a0qiQKRxdcROTCyU/XALPxYeCgftWNgPvCmZdS1GN
BE6u+pMSu57fmqDVfZT3hfsDpXeh7mB9Jq8Z/iGLX1qTakZuX6tTEGfq+K3Q80keYKVaX6nK8UiR
oSBcb6RIxZiKlhT+6AwLbf/Fyf9UU6zTlPr8Y5yIOWm9cZ9v+SsRxFEUtNp2bmctitSpXthX5VTE
4aKhe44ouU3yQdKsANL4XUKJPXN2T+w4+i6wC+i0Ewwc2+MMGgGUiksuFhVWs58ADYZlOlDvWaz5
8fNJnqq3QLKHOs1wG63ZeL+7RasIu24MJVIw17tYyG1hiinFQnzNDlTKRfF5vKagT23zzqyNN5TP
un8uSuCvQn8R6wJAkNTB3v+GCutAadUAAyvReoENmDaIe2f9YohiPfNUf7znAXBvoQF3IqCsY35f
VZm1k9i0wicEMS6IbpWLsujkn89X9dQogNl4SigekTQc3fPWCnymrQnfcUHUrptlMiN0QfVzuKu/
gfj764IuIOiyTbpgw1RuG+k/gUdNhwX4EYFHAt/1baRWVvkN9aTiEBtyerNROG4DBYhD4nv9ODyB
o6BnB2xEvNnkr+JaJGgCzOYwmsBuSOvDefX0Hy0wGvx4XQgKPupW67xPE1VQw1GarvC70Ri+YKWX
vbh9NaW+QYPwYtHnvAzzJNa2HLuZXwFFdQb5aA8npaWn6oWGvSL/PSgaalNVNSPXpyVWa8FYUY03
Qc2dQl/ZWL0/clv8macmdX2BBLxN6XnJu0AfZzem7thkT126emdr4B9Djk1SRt92hw3m99itXswd
sn4Ax4AguvJBo+n3VozzagfII5djAGp8wH3OQRuT0oB4xjhhPSwZrNts1ew3uLHZz3zqvR9Kb69X
2arWGOqo9vPnO+ujcx4AyU3eHVWpDUKrHjVFQVCWultP6SVq5sNlQ+FrwZUirf6MiptckKMhl61D
ebxe6mSkiFCtX6q1mHZtrjihNTrqfnSkfTem9hp9/tM+3lr0nBBmg3a1tdqMo1+WyjWb8b1BVd8d
xgOWiv2FFWPfU9taGf77UJDKIZMhWLMFuu/3vau4NPNKNF2EItVQLSV2EnUX70qjOCehdGJWXP3e
JsRGzAsl+P1QCr2mYkgRIqncbAz0ea13Oujph9lozmGDPib9G8UQ4X4CDY3L/+g0S6+0jNgj/1vr
/FWTRnpYFUsEbmX0oe4O6r0HKSHEIV71s1qcY+xva3Z0l6DwSTrx1xcJgdP3E9XAMLiypDLcG4Ua
Vr0nQii6XZB4Hs670DOAFHbntGxOTRk+DXck9E4u5KPVTSanKhQUly9nNXd3PQ2YSNiDrgSmnOLH
Oo4XAC9xFR/StqGw0Mle0c88839fl+OJU1aii0mqD23pKBdGW2ZavFiPERIWBdeRV1YRfaDY+7Ng
PaH99Kg0SX+k8xEJ7o/sAhckXsWVBray62tTBz6cu1/1tbb+mFMzVSGAdh3pZLUyd5/v+xNXlIVs
DHXnTRjH+fuY/+e+r1KjE1qeExgowDZCS/HSxzmhjhQ0S9Njp7PUztfPhzz1hbbId6tEEQ4dHzWv
M0GmOX0cVRjXdEHrgpFDajgj7mxRnrd9kWW6A2tnnfuL1k5S9VnLBtM985VOvKgceGJjejIwY4/T
mTpTycaKnpkb3hIgs1Tem7Vo/5mMgXuDRe+Rch9SQMcVmKQkyETuPI6MAifOsFda+zBU4+LtQP54
Ty5t9efPl/fE9QK8hUIFhCTknI57noMWg/8ekjiCTHbfEVXvhEHBYC6L6kzxzPsYz1Ja2lr16GAB
LDtGaVtFB4R/EWRoc6U9UdrOLDjbODsEWTvPP/j6K1rsoJsAcLV1tURFrmU/Joo3dajUbf+G7LnR
+TDfvN+xjVyjbyq2dmMVKMVjcDJP/qB1uRasmjqje1wp6rDvR6W2Lhe9pWzmDJTQf2uD2jiBnkwz
71bcJt5Fa839I1Y2+Ivqyxy3B1Ho7bOVDVRVwc6kFW4wpK67cexGmv+xFD/ot6AtpM+K+WXUgNAg
/ObV9wqt0sijoEXGIhTTe9yAGVcYimlaaI6m3dxwfc/igWIvCGdX5tUaxloJ8Ho0u/XBJOZWArf2
CiixVa30F1lRIw3u1p2Whoremxir4XR4SBHnnh+rJtaQm28WJCJ615utQDVaRwSZ1FWJPXUr7zpV
9BXlU4fuaVqqzxJWx5NEB6n3lVQZb7KyaxN/rbiSg3UGPtlUnvtkGGRUgKZH59YAXfbV1YbGBbKC
xmOYNU5n7lNqUIDN13xGU2Zd586v+pFuF4aTSQ9JY1ZGf00wSPK7Ok7d0E1tRF/WKi5liJ9OLkMo
CWqJRsnqWdDUmhIGiJ4oCNEUbf0dugI2SShq52fukhPJxqZBg2m0Q4UFLtBR1j7kpSWEnthRt4iZ
UhUp5WNOuADydkoyxa8sjWUZhSxKhArbrkW63q3c3aJSYj/Taf743kHwsmgXwX7ballH793YC8ul
E2lFKqXtnVD07FuJScderUbUjWdr3iM/fy5wOUG+2axI6baRVVq8NUeRSypIrSyrt6MF3S40jszO
RKXKbBaLDilKHb5t9MnvxC3reQe7aCmeJnSv/ljmWL/oab+UV26OWv+ZD/PxFnr/q47Wgp/JllFw
YtaKKglrjAt3jd3pu1k96713YtlhTxBkawbEXTDy78MMx6447pNuRhqPVwDgX72UVpNW+Fyu3n7l
+N4IA5Gwf71myWy30Goru8G2O1p2aHsik9VoRCOX+SG21S5E/ADaxnRObvbEUm71ApqPf8OJY0vN
TNi41uQ480gg62EnrPxRqKl61Ukr/fb5pD5EA5s43l8Pww3W5h5zzGgxZu2oJ17U6srjyrJeatPw
xRsypABXIzn3VJ0abqu0QaJlhh/oBlptNra2+UST5dm7NRVmsGKjGHh5bARmtZ4z6vywkkwPnDzU
T0JhoGxH3wxLiNSK1RXMXuxUz/EoYizAFcxQ23pVzglUfAhztsHIpEGXgfOlZPp+W5oSMFBJSBBZ
RZbFFzXwJisoa73adbo9yGBdujnxR2wYEu7utLwb5Fqf0Xw7tcAbjRYIAxEI+fz737DqdEkwQHUi
l276TbKYTnkYB03vyDjK+qrlYv/y+Q762Olj2lAA6amiAA29fftJ/wkoTd6UCryRF6WFaw8XnTaU
a2jQ2sOlLIk7LTRk3neB9GRthLSnPDtY3FH0KFwWyXObpRNoi3YoBjj3pThXgfsQ9PHrgP4CIUHd
iy9ztAMUd+UtVHCK7UAzftHxN/jtjMY/y9duoxD3UXAFAYqozfs18HT4a2hsYwhbd/NrW+H37sQL
iIMEKaPnzxf81IwI2xHo4fHbikPvx2oMj7YJHp4RMijzjmhZXmVtpoefj3Lq5HA+uew2xDoJ8vtR
CDWrisyJzZxPRVDgdXKg2tv6sUeF9/OhTp0bILVUmAHsbfi190PZ04AbI06I0aDVauI71mh8awki
HqSs4pcSjESKnU3SE0fHM3hCmybOciY3OHVueMM3+h/Ufiit73+DhmERJkiLGy2gFTe/UGpbsMKG
MaesXCtqhFvpuXlv83qXNDrouyKGBisE9QlaR+/HXPCfIE/Q7Yhkxw3ruuouDKSqo89X92/CcTzM
FjKxJagFf4CJmr3mKrm6WefRJmtz8HD9MhyAwudPFSIDYpdDEXBDbegGgTWQjQAnnkplf286LoCe
NbOaLkD9XLFee4xv7mWMCLpPdTRJAlVbxXLroZeT3sZO2nwTjSWUq1WimBUsnpP8Gk2zIuBX6nWP
WK43BKqF/ZMZK5goSWzMMDMaNKOM2qmJvwo6FL9cWRRP2GQbbojkz+Je6CY+MMHUd+Or6iwgXrB+
cTFazLMGmW3p/HNfCIfTrSNKLUEHSmkdHWY5exCZ69qLykpDXV4r03DEBf6yzbtz1/W2rY6+zRa/
gLHm0uacHQVNdbmkva3g1b0Q/gcAVDx/MNM81BQAQJZekcWhMrb7fEd8rP8xQeCqDv1XCAvWcb2e
snLRWogbRij4KHtaZDUZCq25pwa08WVGQJkENX3Gm3nsrLt1KKobhRrLnbCLPLJHb1l9wTvw6iGp
m158/uNOHAqLn8RlzeNlcZW+PxS8Wtaat9QKdMVufsaKtT4sydztPx/l5LqjHAJgVqdFdixlmRuD
I7LO9SKlQVIuRz+ogZ6emv21A7NBRrkyND+7vEAV/P8YmBOPEQpat1w176cXN16MUs8YR6MnvHCd
vThY7LzeTXmjXoq5BBSi18nL54P+rfodbzP8wyl8gG3b8OnvR22Ft7hxXcaRuZFYfWGBrwpTkeNr
UzvqALu6aMXvfJ1SFrtwvndWal6BrJg0xH5XY74QNBRf49jkea7NLLmfIQi3Z5bmxDNgUT8j6oW0
Rr306CzgKrwU+NB4RL2WjPjNWaDkZXVR9rJFiEsrr3uvkrtBTvq+LS39TFfn1PAkcbx5FGp5h46i
t0Wz81LrMkJT1+2/kngad5bRqGwLB5FDbajDTisHn3x7CmZHPYcmP/HekltArNnwQlDQj4fvC5yv
RyLVOuu711nPHSAL+UIxYDKSKfx8Q5w4ZFSLgOlTld60bI6W2knmWekTon4dbC39WmH9sWdVfv98
lBNvKsE88GeyNMADxy25OtVKVVEaN0qK1b5Aikt7Thch9mpsKmogun9mtXGg0cSGgbXFodze73d5
YYi+nfrUi6aijg8D8t/5zqlkXx0+n9eJTwV8BSl4EGQb2eFo9XBFdPAK7FzsBvtlj5Z6/KBjcLzr
VOAsnw916qp+N9bRyV11REDinNgIvKla+YtXJY+ylGAXabgmdzUl/lfMO5TmyYuX8cegmyjlUqYW
b3qZmViXeSZVd6fO2svcabPxzJn9WI1hzbc8Y4uwAVEcu7KgQez0Tau60WzG8jCl4LAyyMi+03jt
RcVpDiB+GD5XB8of6UzNTNZlcWY7n/wgDj+A5goI52OMM+/yWijtQIyPev+NaSuQ0vomvkRX95yX
z6mhKOwC40QyCS779vf/SXZqufaLVbHHGlMkfwYxyh1G5uKrYzdfPv/0J84oRFH0RTbCPDJC29//
ZyTNorCXgeWLBmswd1WcNI/rkDpnVIBPnFEOKJ8P3U9S0+OcdXXp/Vk9cS8CVetXlTfhYsLu4z5j
qZOg8KT94/NpnbhmiXO45DdF0w0c+n5aIq+Ek6i1GzUDsGl/8wx8HWhNL99SrfIc32y89G3tS/k4
l7CRgxF51XO79tRvAD4FqR3PLi6Lo9+AqjJOpPXkRGiCTq9Ga5az745Gnfsx4X/qw+erV9oUfX8F
WmG9XFwst86c7O2SOHqSeeXgT/B9qUsc+yAsa0xLS6pW5KXUYRPpGr5mTcUu11LYUW0pHha5KoE1
xM2Zh+4jV4g2GQ1CypakO4QER3eKg/WbMyWdHblO66w7cx7MfYf/pevro26M1yhftlSXAf0cpsmq
X1LhxF9yz1lvl6GIzx3ebbGPFwJYJ6kzqQlSf0e3aUx6lZZlbEV61Q/YAfJp/AkKRmhntrfX2r7d
uVW/vn2+DU+cLkiNG+4LhQ2ewqMtQCoIXL+r7KiS9mu3EtjDikjPFGNOXBaAVXkgbE7wJh71fq+T
UpZqNTA1kWFmVqlzh6b3IpcfmBjb3e7zGZ0cjA4bGkjgcAjw3w8W58nmVb5Qi86rJqrRb7nczD9D
b5jMi8+HOrV43IB/u/Rgm443UK9WdlzasxVRwQHaULViv6hWceaEnNynAJk3z0Aiow/NplmtjCle
citazbkrdq5aV0SqVZk/UlXKRdCtWn4tsyYvAnoF6S0CyYi71POE222tVsg0fz7tUytMAM3tRUkE
ZtjRufGcZhjKpWCn6k16NVJUavwJBmARqqNryvDz0U4t8kYOgmHoEDsdcyMoT5rz6g52pJDbB4Km
1ubxWp5JhE7OicovWRDIKYj673eNiT/QWDeMQvsW2qBhTUFhdsse6Ir8f5YPEWYg1SC0oKu9Hwpp
w9Zqa4aCmVD4JW5EkZfPXhgnvXZmqFNrh8ICvKcNvm0eE6bTrFfWVrftSHWU6nJkPDCX8zlj0xPB
z6a5B+SXuIcTd6yv4VEmcaGEc+SyyvslsEmOg3gVYvJXe0H/WAO0+ovoyEboqFpLjJibuggNc6Kg
9flm+fiM80u2qwx0PPzXYyf6IaGP7maaFTkgkG7GokBtaRJ2MmIA7FTX+iL0cznEqSG5sE3UdUCc
UF99/zltsLNZQnAY6XDmLmBQbdo3kL/2CVaUl7Mhz1VyP25VSDtQAPioW2nmmDRH3XysDDdzIqgM
Y5hXfYJ2cGLt6h5s4+fLeXIoVgzcJLZ/PJHv52bMqgFW07KjEuNLWNwq3qFImO67IVfPtBA/xiLM
Ch0w4miKrfgxvB+K2IuON8aekdH2zk6N53G/iPFNy2ZzV+QO5dDUjdHP6jBPWPKz8L9Te3gjB2KG
tnnzcljej6/mhpKCQ3KiGU8hkBFJ/4TXlXaljjEegJ02HVajb6Rf4JmU+UadTrcI9LRf/o8FJxAC
L7FB6I9/xQhpL7fMxInUQav2OjSPABRyeaHpAAc+H+pESgXlYbOkocy7baijaxxJN9eBfW5HwL8R
VEUFTP9Z5ulCuuIqX0qgFAfFqrynvp/taJ5rrMwlhNHrtVSnq941uoPMxvzRkcX85/OfRq+I1X4f
DG1w3U2lAPUFoExHG69SdHUd8Z1B6SFV3lp0JmL0NDPUFe21N0oI9VItAlGP4xhgyaqufjEMw3UX
Gyp18Rqlt92SAMJGWRZrrUiCvX7TBwRW/Jw4M/fNRB27sFcnuYTxaDRoRHeq97YY/QpbfyMsh6VT
JNgBmbp4MZNRmV+mutOLoDVr69uoFiYPhJIVeOatrY1MWIwcJSClNce/rgJetfai7Xz4l3EWgtnI
lF2heyK+5F+J16vW5LbwszjR+jBt6e8WSC5N7l1MxW95HDrHzXbKWLXuYe7K9L5v1cV87TVjNlAY
1xGs00SuJZtTvQU/MBXYb4Zl66F2oIJijQ+NUDBUgsfbX3re0GxqZpuM+W1eaXK+oJCkQ/fK6plQ
t6sUO1BVEcvQzAw0TdxcVbQDT/lchKOSWPY+82atDptyrCW0PbtrLrrZScU+0fW8vR1tDVoX0JYu
f3ZQHVB8Fwmf7AoUe7d5TJstFFRM1tBMN8ACPZuZrt6tM4CLILeFIYNW5iv8FwNNP98eqLJx7hb1
fq7csbyhi249rZYHYj/1wDDvsE3GOFbzkgazNBT4Ep+Ol2VetGOzvs3zqn2N4Xmau75q2+Ra0Zyh
9skxCvzqqqaCZZdVWX+gj9LdS89sVh9+WuX5Jd5923+IIMZOR54YkCoBR+ovsbK65GBJq+zE2Gci
cCAQZ/4orXwI6tYbHhTDrbDHLhXiP0V0rEFQNIvxpW7tUiZ+5dmTwJJSlt1tFWdd/ydf+/rFVjMb
hItlLu5VprnJNWoueInkeVtI5Cv0GIGEos2QaldchEDUshmuq0kfrItFsUnOAO5XX7267GwwPbrF
OaBC8jJO0r5sW/yXD8Oi5UDtq2S5FKXVN36bWfF4wMJSw6/edstvMgMZjCzFaKY+NprGk7Ra77uM
0/xp9jr9KiEZVAKZWlV53bp0Kf2+qRXvAr6EvCnNBbzoVKxOfoFu4RAHQ0Gwthdlrk9+RQ+4CTEn
ka3PUVVh33a6e1ukMFzpBdcwy4cuqVusa7Pq1kVo/8H1RqP3rd6M1dBMqnTi9KytuQNsq5IZJgmI
Jbgq2hroYKMslDSa8VGqtVlcqyXqZiCel/jFrKq1QhTRzb5BQnLKwC6t9YtHgPJnXDt13WE2P38p
1rmVBwUKgkAKz9j+zRz72n3Rj/ZjsooNxKM6Aunn2qpv27HsGlJQy/hVjt2q3CyTJ5+mGpkdfwT2
ru5KN+sKkF2L4xxiV2alP1RIhu4bKg2/ldJuF0BPszn5o1EZFRqP1vKIDEJXBym3ve5jHyyryGvr
/pANlecFAhU4OCqLl6hwwmB3X80ZjQK42GrGJ5MCnM/qSaPxU8XAJbpoY89XFbsr9u1QGhDKceTi
0yrW3phSSZypxfOV1EeZB4SAcwWwuaWs4DRi+jJmvUuy6enDl7xvHD2ktGPbgWY1WUQOUEp/Rc77
WzIkpn6wumQO43xsoaQD4UwDkQxqVPTGPO6qvldkUCxU2aNZTxCH1MY4v0eQ3H6tdJn25xKwvxHI
h4eCttHG8KVmfPxQmLnLGwlNIYqLxBvfGo8qxsNklZoSGIrhdHtztdG7dJC41K8hogrIPYuyLP6m
x6nt51T2TuvXVodSVFaAubYfuMHqob22CtMq7ikKDdmuq/jn/bGfGw6+U3R/QOW7ze+ltkWy7zRI
F9dCrXP9uvNA/nyxuOESX1rz5F6ySRMArovarN/T0hvqwB5MVEYVy1twTINOkL/RreymcDQWaRwU
x6i0C+Fqwgi8NrbNAHcIGf9xcFKsRl+fke4MgDsl+c0wTj3a1iiqzOGI4wh5i9nIt9JO82IvJhvU
cVohYxokipUuQe3KSoSQ3GhcD+iyL3dpro90dxVvYL/2eXcpl2yKuRBrd/YxgUHuFIVA/d7NGtrs
/dAhwFYUi1YFupENFClg9LgAVefxR281ox1keirTUO0k/2efxem9ozedvCyyTosvwECo+g6jUqhG
Q+JNw9dCGpVuhw4dVOdtnXot2dfm4MS71oCLtJvdbMFYCNrHWr4AKHSxdMszrb6acmtp9n1J7ejH
1FSzGsDIssegnnWz2WW1RDOxQTK6f1DLVikRqV6X176zajOEnFg+CTxMlB8YOze3SVMYaogQTG1N
0bAOWit8aSeqeVMunVSDzjTm643OC/5vFNYPR+pWfK/ZQzLs0UPtXiy7G4sQXXrgzppIAfEiBqKr
PuKhyMWjUaWOB8zHwHYs3pA8C9RWLb/W5/m66hAYONgt++cR0YjqjUa40/nmNBWpj46Y9m2JdWW4
g2A8a36v1cK4Bg1g3FqjvU4oKJr5L2nZSfs1TcpyOdCPnK6FixzP/Up0le6yxNJzPx+LZaDVZc+X
WJ2N8X5am/ErumG6R2CiTI9abFlXqlooX72FP6jdLwvZWuZUgVzS+HtDAdDy1T4uxnASy4qKj6fV
dJtl5qRrAFWxeasA+iSBabbGfU8hfLyy0X1D/3Zhjr5RSWMJWqPDXjElEn12plq8icGVeuhVOf1t
FYipvCrivjIORFWGvMhGWf92NKedwlrUxY/Kk0XnF57VG35LzXK/Cjt7y4BAvlaOpli+rZbISibK
5D1nQ4ofl03XUvrJKOcHpVWoGvCyZoPP0wUJVnZ2pu1NuAjeHlVc3MkUivvhHMcgcdLR0agGZlUd
iZxu3EVhVG3MjzSzm7xf4l9icrUu1LR2fpbJYqchtXj33kZTtR5Du58N52HW4soMjCyW1h7oFRS7
3mwJmbRWauqLMSA2G5WlnTRXPSy+WAl6WzhLaCD1ATA8tQAH1+0Goe9Nh8d+GlIvRsZpsqgRSMNQ
Hh2zrZwrIirxXAnQIG/uUpS5vww83zdan2v21zlfigvKGlDAsiYdIB115TyJq7lIjPjO0bOsv8mt
1mkCBIm9K8smqNwlirfctJ46/xjzlT4OCjH5CA2pMx/atBDq/ep4OEeNPUJiXKWl+VOjRV4EaCx4
86XhDuZ4AK4yXM+UjG2/VGtguQ1RPuEujBlxnwFDjUQ8drjerhAb/djQRsDSfV6/TPjxQtIz5Trx
gtFfupe8ZrdKE4MjG+O2GHeSrkPCpqsWC0nUrHlsm1qDQrWwYp21dk9DVzTTVy2VcblLuF/ueCxz
B4qmor7ardvdGUouTN8YBlVDj6QRKDHQulh8fBFWx3eFcO4ddEJNOKqmI6+1FmWoB1jn4tvaK5wP
I3H7m95mb+9THgT4DX3hBqoNtzTAR6JbAtvAQzGsLQ7SCyaGxbJPDBDYV82qZdiIJXPWvKTKILSD
iarKUyqhGuz5tq53S1q4yMBO7fGujZtkDoCxT9NNuzigpwe9ckRoZP1aIG+EKq5fZstQ+WanpiVP
OcHJvix0O9m3NYUX3jhNljtDx0qF1FVr9laFUWWQJSOA5bHQrZ/SnIXm11IvsQ6h3ufT7GHzLpg/
+s5SNo8zsMgfmiKz347TG/dlhTo6FPw6/5UN/fRLLRw7D9sxGRyojRC1QjIq84m+ag6zQVtViJ3s
vxde5KEKPdks3z2ti59Gex6umrle/hDczGCLykU+j1RouSfqWQgfh9vuZdLXsrxUSmXt92BQ6mfH
GNrvbaxlT7QDU/zSirLdoQat4aeUje6rVdDsw8W8zoqwRnTuj+3SRb6M1XRsIk3WTRpOY6reNa5S
dBHmANntKt3JDvAPTmJfjJ6dBpRc0mcsG1qH8hW7OshVp2ojAWMhD0FH2cu1aGzrJQUvGuMtJB3V
x/5h/jO5dM2RXcTi0CX2vOkxXTcJaC3U6UvbSq7Nsm4LHyZmisPHInpSz4H7zCqclXYhSRyfDET7
QzUPNSgYkZAiKXWe/VzbeDV3lJ+wojOFObyOSaO1LzOA7q9gTyYF+myDkFxtpdy0GPMpTiSXNo3c
JI0b7g3De53Gpf1pYoJGasTdoX5fxrmz9nEfa1j9pItq7kTX1re6U/XfDVRgeeUnXdxIpde/UXkW
a2AB7pt9Y9xy10bn3zu0zZLZYTfMYCJ9Ua6te+mg72HAZx7G3i/6MkPKCO1T7DDspn6Y1mS2aI9W
pQziQY0jig7ON5uyYBHQjIm/uDW654G7dEN/T7FB530psxalCS/3mnBRlPVn7Yyq5TcSj66wh9JJ
ldGxF+NyFrqbh+jLLNpuVspZPejAlS4GTThWqDT5mF6XurM+9mPTmQdAuexxMLHzVzJqQwRS6I4M
UtcjU4TfQWm2QJ9hw6laWJ4SMLS32HGuywXakzy/RRKvzyJJmaUHFQQKQzZpgWlPSAnPi1EpKToS
8Wr/qgUiDy+fF0hO1OWAvdN538plOMAdlW4ar541a12NyIobsdOmmrhq4qX10HI5UyY6MZRLaI1U
DPZsVByPejebpFYWl4OB2qcVE2FOsjwU2JIuu0JC7zpTv92qbEfhPM6oQL5VaA2oFG3F1v80e9Gh
xEhDcfVoHYEccXzsm1WY1pnO3/abj0dBp5DHEYQqViZHFfjcVK2u7BIVNrqa3fQWyWimV/a1tUAC
GVW1DRaj1P650/a3z/gX00V5+lgdHfmf2DEzVY1okFVXg9kVUeNJ50zF/9TU6ESBotvsZaExv19A
F7yhbmK5E2FL5d7p1ISJM8Vwj9+7+aXrPDX2l5QN9X8M68KQhqWNvDft+vfDiqQS2ZpJNdKMVn1Q
shxqbGll+5E40Ay0okaXrPHysTsz7ok64aY7iaSbhl46N/P7ccdxgyamhRZVTmVGhZLLKRRqAffD
WKga+4kaJ1cDnhrXuXS07kzN+tTZoHmNpxHdPxgYR/sIqR+1JLTTIq/0tnQlye6tJq/81s7PCcud
GAo5PrTB8Jmhs3GMlyMyqUpFEJTg/DGFyVzEgRPHw8Ui2n+WawQah533poetWVvx9f2aNoaaNOmE
/nc9GNYuxqBmn1BFevj8CjvRNtlkaOlrUv3dMBBHo4hKqrKZrKhCYZDSqSXbrzOP85MRT/3eRr/5
5+cDnlrBTWJwg9XBwDyWaRrNvqmm0oO2QoK100ahX0+1gwxrWZzTmz+xK3FQAc4K0xko37H47Tyi
8qBD3OQNbrRut+LFsYvbJa4vRKwMBzSMXfwixVQTJLZaes7M7OPSwq0GQbj1aKFAmEfbsioGCuVN
A21GJObeUbP4Si9hIJneqIb0lZaLz1f246WN3CYFNjo3gAaBcr//lKWG/gOSSUa0boki0Igh1MfE
O/MQnWiDMwwECyhP9KLAWL0fRnNqQq8uNyNQ4jL3J2sY7rw6R8BXFFP9m1ZCfbcMtXUoUkXTfM/O
W3sjd+uImhr598/n/PET8xIhLqPyh2aNuu22/zxU7ooZukOmF2EB1lx7MVG4ouvykvKG80AlI0fh
1JO+a1bF4fORT33dTcedBUCUihbJ+5FF2Q26M/AgD73uPsxy1oiklmpvSre+nbRY+ecrlplufA78
vgj+naOZmim6o1PbGdF2jrnERQMn28j2Zdy8xl5lfyMQrCjJ9OP+84l+PLDIO4GABiXMQYKg936i
Sj7CFoZsGNllsiJOZ8lw1guX3F1dzgz18dVkqI0LzSbmwBwruZLAFXluodIO/GcNy2pIbgQl5btk
8wAqDCAAo+3Y/xzrIAyo0TYm1OH1OD6mo70MjVxzNfofe2fWG0eSZem/0sh3z/Z9GXTVgy+xkQxu
Wki9OCiS8n018/XXz+fK7C6JqUlODzAPA0yhUAkVk4oID3eza/ee8x1pdt3RG+Jna1HfCy75xd2y
lW0sRvjbELlvn/yH+7Qd0yYjVUM9zpq0u8Adpuor3ml5RayD10XCzax3fN+/+NoIGDDZpGi7Iql7
s/pk9iCInTTW41LQx1atNDvNVp0Re+BW79Rx263+cx1HXAVjd1gDfGcUHj9/OPJJ9bGxBu1IKtAa
rb2tf92gf3tsneapB+8RYHHpIVkMnGUAG7+zIv3i2m4AN54JhsYcjt9slFlalE7Jnn0c4TNG/Thy
ZLDzmBHhmgfDZP4fPBDEwKKJ/u52QrP288etCibDlVTX46j3atCuRbNH7DAeLWss35FD/sLMhoON
EgBlg4aK2NjW/B/um96yp9oabPVISB1Ptqo44mlLquh8bUr7Z68kQMpPcqPGVpx7Sh6wn88SC3ev
nQfZFdh+HXUkS3z26v925cBbY3CtUr+Df3t7S5uUs/agCwtocGbd9YaxfNXGOS/CyW3N51bjePjO
k/qL5WGjalBPsxS62ER/vhhdidHVdgoMSqiPjqMq5nBZDQJLrXY4beGgwYCf/O9Xv18IEnTGljxB
IKkgL77d7rA06+bISelIb8LZ/C89ffeyd9fPWL+R1nRTb8WhYOfdtdkMp0yTVRUWtXDei675xRO9
SQQhJ2MKcygJf/74isR8olUdG++yFruYbsVRV4UVaZ14T0r0i5dCfrEdAVmOsZO/eaJrR8qs2npv
Ztee48yV50KTEFRqRY/+/vpuN/CbtcNF74jol4/kIMb6+UNpQopGQI456jR9ulCJLZqdVlNp76xR
v3qd7VjEFYRCxjHl59fR57TMKqJrjtacN5fI/utwGXX1nbvlF+UIayB7GIYJdqK3eyX1ea1Yrake
7Zn7Hz9NnwMgXfJc34E71js/c3XapnNhNwk+2Lp479z53Sv15nqyu/AfwnM328ibxRCjhjkk9qKx
m1Fb+wKAM/6QombuTF+5bH1LXSbVR5Su3/FQe/AoOsN8hlrnPXh2azyrxTw9xGSmr1BqlOo8dDRk
gjndAOcTvekvbtpX5nnKUwzudjW1ACO0Qdx5PZMaXx3IYjga0BeuDYrCpyJ1rUclgUcWQc1YwT4L
Z/jSW/l6YYhCKpD18H6E7YKC4J2C6RfbAvstYmYsNAxA37ryrdxtRMG9dzSIXWDEMoNOVxI6/Ax9
Axxnw+Hv7+S3zwy7OgItrM7cAfCK3i7VOfpQTeAzOI6z3d15uDT35cIftcaZ3/lof2Eqbqx2XJo0
gzAGoUDbPvsP2wKErspFJDOzKOX0dkWsiXOpOLN+Xgt4N4HXz/ICAgNRCkqSpY+qYSuNb42eec2K
7V7OK+NNH1cZ7D/JsEMP8qnpm4fcjBfn3CETDnr0yk/kT3nZS2+V3qU6SUGIqtulto2QYbLALY6W
VoRQNqz0WqSzxXykb4cmmBcSxoKktOME17mjPq6LtxJzCONU7uZSheOqt10/h4qwSxEom9fJJ20N
y7W69l1yGGZ1/mwpeoqStrL5gLJy3SRM86mtb6ZpEjtrluNyNuOKkboAROsdzMnLjJtOT3K6SMlY
AGRho26PSE6yZN8wqbcPjGQXsgtdZEgf//7Lf7s18YVArEXzyCrGYvYWRAP/pVR4RoZj5rbucaxn
QceTIMnuUpDc0+1QwegPXpPOyXtO4b9sULz0dwcIZ2l0c6Ckf74XCHjRTUWxx6Ph9klBoEpLlFQ6
NckXtSmcMUjJN1FOtoR/fdSkon1y4WEuvkKil/pOeNkvrsJ2S1IL0rvA8v/mrThDjlIeNdgRXn0f
5AiH/KYQ+qtnMruy26oNTEck76zsfzmQcgEIIcKoh47OA4axPZg/PAy4GpGgtM1wnNDO8dpGYpxB
dIK2l0xxqiC2p+IpXeJGvarmBI9hl3TSDpW8FQxntSR/j2H4diWgWmM3g7m7+Whxlbx5Q2md5Rlo
zeVo1o13nQxKfnTVyQjXThTvrARvtzVeiou9uRUoirbN+ufPXrJOUP9PKy2OIT+YssIWjNBi//d3
969eZWvT0l9jfaMK+vlVqsJbY0Uf1eNaDlWYrkW/1/ryPQvKL+5kmmpQ94kP2g71by1GFkCqyS1Y
sTNskRsGXYW754rI6QYt1IstzR7vTZN1F57S2Wetrt+jsf/1BuYd8Po0UODWofH/+YM2k2BAay7q
cZjK+IC2Ijt0OHN3mRM7x8Lol6Cxk/WdouEvRf72JWIy3tTLFLfOW2m9MQLjKyfghSA0GMTqsUN8
rYLZOd0N9awex7boTCR06I40fRHQJE2Va5DbFskELOyPo2XIb6MDPOWdt/bd7fJjOfH9rTHi2KiM
jIDeMsrKxAPgkcr1WGqlftHkk71JG93uq7OSqMPwcqxmQHbICEOxSeiY/XprfVTH3kwDRNhJHSD/
gV4FXLvOfOGISj/0krojUCSxob4Nj6wPDEkzPojTyf5sGMKe/b7VDS0c9E7c2Bwz5kBlWPdIBrFo
YYB3I3I+FGZPE8/+9Vylee/HW2Hj97Kral9N1OkbkRsZ3SDp5JlvSWRrfony/saEuP+oDrLNo79/
SN7WftulogdFj4ZviUb4m2Ohabdx5kmxHntLi8+qVTuXVZ6Q+GGuhfdSo774RtTx0O+cprc//P1r
/2IN3CiftDo5h4EXeXsE9zg2CR6f9UgTImsiZ9Gtb0UCucI3i4r6g6F6fN3lQ14GokJAGm4lxOdS
zuRMaKakX/j3b+htS4CLoWNaolu1lUMAdn5+kEh+gmzXSfXoWNakIPZb8hFyF6FtmgHk2pdpgVJR
Y7JfhYtpZNSWqmI8/f2b+MU6zFqFWwVxNfOet3Hhs6nUSbz007Ft+pyOvbpEqlLE95SB7Tsr5C8W
Dro7MOhob9Kj+16w/bAHmSKOqfvX+biiFbzuZIHwueraYEpa9VSz8IdVkZd/XOR/f57/R/La3Pzx
HIp//gd/fm7apSc2Ub754z+vsmfGn803+R/br/3Xv/bzL/3zun2t72X/+iqvntq3/+ZPv8jf/+fr
h0/y6ac/RLXM5HI7vPbL3asYSvn9RXin27/5v/vDf3v9/rd8WNrXf/z23Ay13P62JGvq3/780fHl
H79RTP3wVW9//58/PD9V/B7/m33NuBv++Mv+6zden4Tcfvl3OAqABzUGQrRKNzPd9Lr9RNN+5yvC
16Bi96Fc28q0uull+o/fFM3+fTMCMSCnbtlKarZSGn/ff6a7/AxvJGxlOh7YAazf/vOz//Qt/etb
+7d6qG4autriH7/9fFvinmUrtZDTM/6gVPzLsKyl36MtOrIse+y1W9y6XwQSz8guXH33w1X585V/
fCUYvzxn/1q/eS1GO94myDTsrVv/dkNj5K0tfZJ1vkrLwleGqdtNmyIMkMGsINyPZ4toqUkgsBvs
szqWaYSOcLp3qrh+aqVRnxt1SvwOGu/RZQJ/GE2aILlegTdPKewUG8V3O39GmWicxCCUG1iBMsTH
ot8UpJ0+GsQ23BO+d06Bo/kWro5IWOPrwvQfvYAEnBN75Cz7HD25ILTpE+ibMSdJUyGMG/0CChxR
yZtR7+RrbBDQiC/V+eoyLN5nnkmtLxThm4QK0x1C79B0YxMwpUO3MaA+J8Cofllcso2YZxhBNfYt
0Cey7u/JC1iQzGCrTqNhwebJYVYmrytwgDk05iTbpbpoQixoEk1FVhmJ0sv7SvGUQouIbVFK9d5L
bYTQ7qGpsia2Q2OwzLI7qZ6ir3I3zs3iTCdnxq37sOhlzxlnytmGyMo0rGtMvd7NiDbuGUAtnW1l
oOESoNMynsTcaXOUqIN5xKGTp4HZSAhOjZDKI7Z6+xbsYfMy2E12pw2L5wbsPKMZMqofJQe5xfoi
186GF9NWFmKElO4s7cLGS07oUpyHpUEr7c8yX0e/ntT5hLQErZLW2/FhRTDyUTQTzompx/FKWw0h
V6h1KkcGMpAhLi0eYzN/0dTss96IXDLWKRYwkuXIbZZ0leOd8JiZEKfQcKC3K4fBipKqMDPf44Wb
sO6tDgRPZQCCb8nUPjlDq6CwWfJ48gs0+Z8su1nkjs8gP+SqNXnIoTbOTqYO9jcXxe8SriVacNza
UzEHmpsaWAbMCnEnYx+yUE0V8ACjZ5VeC2cgg1YdDfjAg0SW+wM9mlfcRGAs+6zUX9y2UNa95wjv
szQcJfExiBBZaOSpp2D3dgFPNmnvndYJJa1fOYAF0N5kFsF9ynbnNobePGPoKK9NNSaMJRcufBgH
DDCRVlOD+NEYZfdCqha13ejERUMrxOnscCoANoQ6NpdxN/beIpNbAbeX9YDFaGnFK2GkJjJemU6P
ZqnosE4qZT61TErXyLBTr8OsYuMgIVeR8WYNJzs9ddbSNwf6d9WTnRvFw9KnfRmWhjZjitVGLk5F
sdBFboH213fjzRKg2Nkchz1ejFuDtskz9wStv1aQ1R1o5YjgU3VyFyl+OS9f+1RJkSjphV7ucpP8
KgQoLqsIt0/1CHlVuYcVUrjhZLrmNaFLZKhlwihJl8Jpou+9hnsGjVoy3VZjZjt+ltkV2iQ4lagm
TUN+ypth+ChqGgdH2RTS8lm5OLSJzQziz5OVHWobkDryMlW8AuJuM3+BZhxBSBqWg6wwxvgKhpwu
MmjK5jfqOE8vjiH6mWC3sZA+rse4QK+vKDcJhJUHytQheTByz3iZNWt4hsJd3vVxWhlhM20zBEcZ
OVK3qhNrPgUvw9xV4YPOaIlbExl2HnWLLW7idqLLIRC0d5FmVdl6aIakv0Ma5aKe5sCsI5xtk2/I
WAn8yivFbE+0O9o5HNDxYwmVpZFGajU3w7VqLivPSzVLB2tDjGrTNbIh3fV4SZtIn7pUDVJwqvqJ
kYvVMjDTvntyMkM7eBJCVghTWX8YSmo00MLeuE9mzjUBVoftQYLOlVwu3YKXzPGmBfRhrUI/WHVw
sR90cJ3Psogn3YczCrGeSJ7xosgqGUdNYkwPmCx0vHBFP7r+7K5xgeBcwaQ1VZVwP4vC4tCN4xYh
z9CwDqS82Z6Htxw/1X1S6kGiaou8wr1SJV8aTuTy1UVWXX3rxnqdvzYxQklcJV1n6dgltKm/w5dr
ureisRSIjLqFwWTx09FFFrGUrTrdewqo1fOCNY4u4uTECJzrSug5MVBxWo9tQDoscwO/E41i7Id+
yadrrjNpFJWrNFmKKG5EZmjw98cHAiqL4SJJF5OPNOOZHx38SElsfMuVoq0OkgqwoOcmodM3fuNY
i7MjF0CZaj9f6joLKmXQ1i5MpBKzIqlOJz5iF1lEFqwFHP5PzrLkgsU5ybu7tjNpDLiLrq8HyBeN
uY+F4ZTRZEBODXNwbCx+XVFlpyTTWvtglbQDbxSZl53lTzqArC0XaXiotHQbQ9W6aezjAcl1kMRk
D/pLh8AksJt84PRV1VNn3hWCp+NQF/2AdbWsPK3xq6XQ8hdj0jrv8yJsYkzq3rPiMqRw7vJngk10
+aEd7FG/WjhNVFeW1aK8nitz6XueycZJLxEIe9Y+Htsq/qgW+jqGHAzGdK/ndPN593TDiHitputp
YpocpW6ZpdCC9Wl6lavKMWQsksq6nQrVuJxT1teLae2mkXjC1NC5QvZc3zHJVOQpTWOb+ZKZYOZB
zDREmUCxH0pwJMPNsBj6V0ubkuFbv3Rx+oQduxquQLZ1yWVj545+LDDu51DbVE+mwcQyqjr+Ui+d
vedWmfMxanuQdNZmCVrNk7ouL7NVmf48Ixr1GHaebYUxHK7BpdLDfmm9nDV1tQ5D2aYDXS9RmiF6
TA5+CkZVd1wQTMZWcrDM+UOu2/XjVHQgN+PKaslZKLMoidPyTM0wf7MatYzw2+IX4O4UO7NWV55k
qqSqn+vrnh7ITh86vQ3a0WLNVfBljePUHWFNlntDmMQvpqisdKUqgxEn3ieIdilSddqXoSs7wiYF
NpzFklntJ6alXNXa7O77zXNnZ94UQpg5uy5YiJaQSaM1pktNE9NuFM5LuxTjAYujHTgqKwnCy3bX
DV2yy+X8sg6K3Nt6CU8HHF/pT83wucvn+sabiwkkd6odetvMH0h5iB/nouoJEGvU1A6ZZXp8yaVO
+EW86mxy+kJxqRCeg7Ya45CdWwdo+shmHJuAAFEhd6SXSK6h3zPpCGPTK3eqsyrPXmx/5TYRN7O5
2Y4kJo68N4er3hgYgegK0X6zW/ZRagzrzdKA/WHla0+d3Vl7DUzgc2Kal246ExKgFBU5jIZyjS42
DdquK8AVLT166aFJgswZAEYlap/vXZF+I55iCKnmGvbJ2iQRFgr5Wc69Euhm+QntbexPs+JiHpjU
OwJPxxCjkXMkcozcvbSu7skRXa5ize2upMz7Yw1RerdWqh3mS6LuUtWbWE4pn2QTt6dFcMfQpEOw
bJdqdqlJ/X6WXhJpTdqGRpJaAV9ntqPw7h56OEu9Kj/glkYUT7n8tRxo3/j2NEkAL1PMAl5bd4VT
D2eBdeZsjsAqrJFYROrgUGmhf/kuovW9k6nLpzKeV9T2nvnFoqD1x8Gej3VN0DQVF7PQ0F15hEOp
uPbT4MXOjTGziTuesK7sVa/2rTZ9cua+QvJssVtgO4KjRnse02/z0qHZDwwhm9OmNj8CYbn3Om0J
0qmm3pNx2kP7nuooN8DyBCIzlSmgI/rRyzocFZg6mletIVk2MnK7/6YLPYOJRLaEDorZC91kUms0
Ud62pBtZ6JERNITQeIqChyyXrysBKTAvBb2KkWKUQcMXRe1MTjIlquUCyoYlPRTy0pjUSJfL8C3v
YG38MeH+/yf63zaBDSIpmmb//p9H578c6y85UaZP5Y/H+n/92h9ne1f9Xd8a3TS6mOESn8Ap/Y+z
veP9DsWQUTXBOy7/2FpOf57tDfV31+WZAqaKYRdJLg2BP4/2/Mgi85hOPT/YmuX/rZM9GUU/nbcV
dAB0DqCnbs3BH/o/AshhMXadstc1reM2ZquY3eJUF9mxbidyJeb0sRbDnnLxcUZwwClkugQBcrRG
AcS2qAASG82jpiGTreZHxsMc0yI8/SdX/5Iuwtznw63es6SNWvUtJgFH0UFUrdMHqeU1x5Q1XFUc
1qZs7SARmQgEBJomTo5I8DHh5ekOwON5mFDSe06xL9t69FMH/Ee7CHI5lycwn34K1z8sevtyBbgE
y61FPffNy+G4N9llPC5fSqkdWjNd/VX7oAsbE45G9We76sEmFUfm4x05xne46R9SYT/P0nxc1Ox1
8NKLhW2LulP/nI/rYejx+hGZVnYKPgbOfX48O3t1cK5ztwxFNwZNm97PHe9CuJTU6JVdstPCJs2e
mhKbUTJpmGP7V2FMdyWhBVdcrJrmma94t+xlPNmUWgHOk6sFSoefpbiLktqhYkrt3dKNZ1VLiWWu
GHJnWfLSMiZmCVvD1NT2YM4MH4MDR9FVCeMOaF0pcQan0u+1O2tu44COCUc5W96S/e0hNjpvTQEs
J9hGVSf9yLgk8DLvkaizKYp1zS+d/kzchxtRQkDZVJYiWpZFHsiDPECZnIOZNdpZ5bRDgMIZnmgJ
Y985Ky0OvOGXKdv1gdkRMIBqCAklHK/XpLdeZpcyIjee07lzDwRKKVEyG8rBi2MjzEb83S35OoJ9
qNWRc5Bk3G+ODpZQpyxOlNndwSzcMkW3aX+jfIzGfPH+mAj+X1jQPjQV//1/oTfJwvK/XsP81/Kp
H8SPa9gmxP1j9TL030kq2UAuYIdwPWyx5X+sXrrxOz4x9BbATxxEiNsg5s/Vy7L5EVoOgILMlunu
M1X9c/WyNDqdjP6+c5lU6CHef6cvCaBwU4f8q13oIFyAkMmroGnF5cZK+vMyNs5GUmQxtaIW64UZ
ZX0J8mzunH05rM4hEa3LwMnZWy4DuR4l4dFC6EH9yROTxmt50ZWZs6/N+gsOf9vXvDUNVgjMQb4o
R9J0Sub+Oi0PPog/CPW2TjixV25T3jsAIiKg10yux/7Egcfy3ZwqRKhQaGaFmX4pBiW0FgLCXNz5
ywjusG1G9uzBhFOQp9bRZuVlHd55Zb4Crclaim/ZrrRs6MGkjlXdzmsyHcB5PLamuE1ioG7jIAqI
T+K6LtdPxL6YtEFSFequnh8SA3Mx9IFdPfWPmeZ0N13Bwc3rk600rWFSTOKCEfAX6rWrtHHVKGmc
bwMgqcga1ebFyrX+AJ/lvkzh1C6ed6WXI28/XR7xCN63pvZEg0OEwnMvEAw/5CwrIUHq1VlvMgVk
GCT1mSKpRMOXpjvXrId9QyokQEADFB99PTsYOZ990ty485e1al4W4mt2Uz71hxRrwd4dV3yTShpW
SjUEi6PROkA5TkkIGUEv7eUDsXHLKWGfPWJKHrbCEAaxPZBYh72rDQbS52kg1vNHkrtfMFj1F9IR
zc7re/uEG649IF994th8XQu0JoZZ6LuxVojKWYvuOq17NVJmCyyZNRFgszZGJLX+hilucaU4zZcW
wDSNZKMEON012ORFjtQodrwDHIajUdJpi5Vh9EdMXWFLEcZGVLYBBd9F1mtfyD5WopahZ2POtIWJ
+eMrqVhfU+UDjnV5k7te/0VTyxWvZVcecFPEF0lnIVkqmTX6YP/3qrSfco06j6ieRVMuk5JgnbIL
C3Jn/HkwdlYrLif6iJ1mX6aNdUrq6rOtmNjLH6FRbLPY9ZD32ke8gvBs0MB0Vapw7u59GkW0y03v
uqqzJdB6YsZjo+oileSD63rOBpKjh55j3BYWzBNnik8Qly2XDRr4MrPw7iJV4pGD93qMeVL2hTTr
gKt+0fc9DrtVAznX4Swf9P3YT1y9VgvczmQvqDP3WqCDeM4Vbj0F62kgkkFEpjq0O1Odco2uzCKD
RlfkJdlG9O6tzuxIVOycqNGcJIIOGGKNgN5AKYNXGOCkoOt5RTCGfVtKLKLcF/bLVIBbr2Q05III
Y4PmbqloYevqY4iDTA11wHxRaa/VR7PZGg2E+TyQLZ/fQIXZNnVrOU0FYJp4TMF1GcO8L9Zha9IO
I9gMS843ppVdOkIf7tckoSHVKI2IPJE/6LGgyMnlQebDqQTlFGrNEu/NDpdy0IGs4XhSWqchBqVd
kKcLQWvak6cLYkVNZJCOdK4N58mxO+diHDv14GRFFuhLP19BNZLcSvSvdw6xUeGgcVz1SG6+zXSB
GIm0Id9Nt8brNMckvNkf0RU90n4gOFJ3915RxcdkdKIC1AMtNO/ObjS827GjBOQi1SHtBGe3uCpL
ZT4nl0ww8oj5rHfq4rhFVJdo1rnhoHin04sK0hzSAfXQ2dE3AKfaBAxGlDPt6W/tSGOgTaCSZsUX
q7eNqxU4y8LCcKU6k3UQDibODUxxqbhxZgRKxQ2rcuLzzXEYrsfKbi5JW5SHdM4oIrvqnNPVCkEV
dWeEe+VHRIxuoGgu1WxMJ3JW2unUew5m395o94zqtctVtyjd2DlaH+1ZEY2VHBx/MB0gA6UZmbnh
yWBcHJGBCAbwZPZjiWkBGXMF/ARAVJFq15XHoXAZjum6fihY8ZPeIWdUjfIa/Ik3RubgsBktQY5u
IJdLUM2pG4y2gBEhvqKYBQ/k8LYpUpOe19bP5ezecA4/WRZu+3HgYWxuq8Lt6dQuCgdRlvBhtHxD
Do9VBkl+/DyZ6T06t6DMl1tz6OVzsx1xS1excMa3PhD+m8TZ5igzfZ2aA2JBosBgvqh5C7Adl757
tTD28cknXWeeriy9dVJDvabhbVyCOCVpoCTRLjD0QYbLXE2BR0jVcWHF/dAm7gv8DARLqvUxbudp
b3XeCIRnAjVST/q8X6xuvBg1dA85+T4R8TvfuLncA6kJBaF51KxnRVGrSJ/BTMbSXBj5E/392cwh
JuRFH1/TyCc8AO7JJOjWV0anXSy1vNJpptEJEFNyKGWRka65lIXPFLTap8uUhs7UuXj73eRJsQvt
E0Zu9p8OW/Xe7LeU+7hysquZ7vPJq+PuauXY9iBz4zDLxfiaOkvCaSS3v/aFkfpiSLlpvImN35gV
JxJStw7sNqzHjCHI/MHXf+hAKX2YaOafF0dtr4XIWSioTiueQLve04HtuN22/8/Wmcf2E+W9Z5M1
B4ral8SC3RS59QCwYyHej9g5loJTimTisRkEfTlM/4clTXku4bjf9n27RkLNwkLiaF7JIytZlPoK
vetQXaYgu79MLPa7xmCIGS/kfrjya1wn0l83dFIFU8DXx1U7Jm7LzKfx+kix7errOKbeFTfWl8bC
6clXRIuEM6h67LKyJNrNcu/SanDOJabKYBHgyEc1O8du+ljFujzO7fpYW6DmZ9nzLAy0uraGJEF+
6ocJoelRFl55AFdQ72prbj5XVUOyD1sxX3raXSnTSCwJahDSMoYJtSctpEhp2cRap1d22bJxsJiN
RW0t18ukqfr9BG+Zh6m9zr264kAA7ogVYrKZvCU8dpnlQ6joma405WeCXMGqeNxD9BCd5Skb4+ax
9rJ+Z7bufIql3ZahS7J4AC0jCQk3QNHpWWXE5P22kA5TDIEda7CQ37Weh4q9rLP9oE3Vp0qjCQRM
pPbHiYy0bOyR1ndttUddHGbEaomivxKJAmOC6pAZk3WlyCX3V5l+RAQMwsa675rqC62Z+7LYJobO
TsrxphRJNKd2zMAnzo58ifROTWZrGjrBKFWXD+tKXPhA4F21ZMveK5v8mcOVTTLpUJ8EttmbRrjX
9tIofJsWhJMqk18Bc0AfFBqdqEnVyshq3TogQ/dG9mPx2VFM6yNsG+0a5SPRmZoxU/6qnCKzpPlQ
chUvCT+VYWapnd+MThEO48KQWJ/A21neuKu1VAnlGM8vReyStuUqO2OFDSHTcgI3VD0nBiQufUx9
y2t3TjGdew+Syxz7tk1vLLMPjctNCgruzplXshaWhyZJjvZgpNQAZiRsN8hq86Tn7gMybOAQ7b63
1PPkQDFjAr5nKmLwZFLpugtosmTw9gsjtEMVp58Qn0XLyvlz7IbbaVip1CpxsjLvBDMudOMpDqcx
G/frOty5rR0VVrkTmxKofuacH4KGuSjqpQSikvZfKsX9MjTxMaUt4Y9u83F0q28MRXZxbqd+zdNa
T+7ZaPMpWAU963Hek9B8QmQQpU3C8Kq5z5WMnUKz8eNoPmfbu2RKqtdxKu2wmZ351DGFvgTpppLy
ZecXQkmbs5iWlhXeDPOMFIoxLymV4HlwVkjFlZLYmZ+q9jV48EdFsPXOla7D1kHFj/E/5i1l5aFJ
zM9bQoIPsYjb0FvYRrPmVGjNvlo7+ujWclMSZpjN5RHefVSrNQ2DFExgkS/lFQII4zC2mXZDpzU/
1E5b3Mwrsr9kOiuTdVkIe1scE1XeSss8w/PI/Hya9X1cAUbos3ral5qR3FXVpD5NS1/u1iL3IjTh
r0aqMBMmDMsXaTKEWj8wVIid6Ro/2BJ5ZMcEDC2Ma+LDzwbh0HO5BW23ufbkZGW7o3hKX/Msc4gr
VPOv9SrOc40CFDmk5Y/jZzBb9UdPa3cTHW+7TvdanQZlw5uqEHNZhTYFTtHO58rpXuxaayPD6OW5
XtlKDRXuVl2MVYS96TXVGmqtscGj1lq7qTMcmjml29LS7awL+HvGKaub13gQTgjIRb/yjOSj0PuL
LDYbkinF1zxf5KkaSiPSEFHtM6240mWePHm529LcmES+Bo3Zw8LVXCsqF7t6ot8jLiwwgrvRZSxl
ZFNE2akHI9Dt61k4O6b3toJi3a0OS28ehNVc2eAm7sHo3tpuW/pO3d02VnqfJumDU8oru2d+GifZ
VytlXg4zJ5og9Cl5c2J/S6GXD9mpZwu+ckcKBtaj7CI1kpoJPlJklWa/T9j4ZSyo2ryuXvfmqLH+
5a7xOe5nnDdmYz/VnSEfe8IVQZeETCfCfPQczuEyaqDdpK31qaok41WKYqaKh9JKg3rovUPPBrQv
sacFk2eO/uA2F+aUfNz6lafZXW6JZvhqm3HN7Nkt9oxCn8ZG80EmvbpW8STR2wftbDgfskJXd5ZF
CS1a1qLYQ104MPXQsmq+VO1twFqUNwoLZRwzU9OlcdCUp7EiBFMZd9Zk2odMb09zpdxYSAGf5Dza
fq/n5dE1JypZhQcwSSzbt9axOGSTZXygeRsj+OndnW3Iix54EkCcDtZ2q6nwffTnIeuPhtNVF4i+
8rO5lnNEf5MxXD1wqtb7e6/gNGPFwmNU234h6teDxeTahwJm4/+k7ryW5EauNPwqegFMIBP+FqZM
V3vL5g2CzW4CSHhvnn4/jBS7onZXCu3dXipGMyxWAZnn/JYNxyu4SgSHq7fdG1r5YhGpFU1mc5Ot
GHj4+1wZWftK2wV5pNrUncAoavhu9rjLlthsVMz3VThtZkv1+8KybHTK3XuSGZRL8wUdWvHi0P3B
/CW189AX/ZtZONW15mCg6Hq45cEpebtHQjpDc9viCNIUoUhWsJQWApVJVcr0Pmsgo1tBw9ScMnMM
VkUuPvf8l7eWivQBHQWVnq3XpWW/tE7VnAxZlB9xLbrnnEitqN2y6qsrDftqMtfq4CxmjiUmprXe
KMnNipF1IzCNOXSM/FDbVf6tLZT33qBa/SEddPxZZn0pSbIEiOEAqAMzh4A+9wl/Tg4pNLpPoE99
6s0Srmjh2qlpmrvSXQLiYirMo63cto88bbRjq9lLYKEHBvUlzeWRn2YnAL1mp6wRDUPhTcE4grvq
1eQ8maOCx7PN9IFOIuMRiU62txgvEPHTwho1LhW/DOnWGATGe2Nqm3sWcPe6rlC2QPE6l0UjdY+g
9CLI3REYRBHj1i7AqWNdw3GlTRJVG80phWNnZzfT9OfJFdlNXOzN5JqT3yhJdmwpqC2PVX+l4sQl
VEYrp28IFqbrYfFQ+uu1fiZ0/ok+nmNju7+soXYPbmLD1C4zJ2u1mPNlrOQdID4X9jSTp4w0WfEN
rgMbc7vNH6bTNkdGGIQ+Qk9PDvb1xzHdvhl6eZPMY3tLjJ4bGfSZhG3iLEdCs8RnS3LQ7AvF9Q8x
URL2U8UVm/3SF09LsXzs6qbAK9vkifSYIkxWkqxDL4nfhSZr5WsxyIFkrd7XeT56qlGKDuMG0NcD
uizx7NyuZm2gv0/eZebGjNvOJEMWnBtCFgkEtTSj8+tayfd4LPpTYg8TB1TD12Zm7yZh/DDl+kdM
VKBPLU17Yd4EOjO37MfQFE9pvL5rc4d1H3HNbE1l2E4QtVjYrjS6LkK9dwxG0UmY7FQJ3Rel65wm
R+lvbq5RT2aSGF/4nWYuhIghV/dnd3aJb0qyUPQiCZcV0GKYdPdk12PxZowiPVVZKfjGxHbpeLYv
8ZBmd+SyLI+ZSo03t9DvUOVgd+ubmHO53SDHqaq3wyGpiAO2mrj3m5jYCrKReQi39dZycoudrkof
6rotkQwYaNASzYAqlVyJFiJ63ofhC2wmDjexbFemlspTjPAuVNp8QamlHfVWijvkFbeoqYK2cg+k
9C6onJb4uanqXzVjWhiPzAlI/Mg77rzUOnYUbKJeJNkSoBDxnN7TJi7Yef+EmPcU3zZAmlMFSx83
0eoJFklkS/pcZ8e8srI5yAZ3vialgwAqOw46FAKKuDgkEczbORaP1oMtLbVmeSK5NLnul1geRg1e
aZPFfIDOKN5t1UfFYGynrkq7SzmvjFGmdW/rgpxZp3hurJ59qclATprZPeNaYPBcHOOG0gnjIs2Y
23PpqRsjYBFFSLbeUR2ceSyh8iiboQzVHvCVm91p1LZhRVvgHKzY4Qcupx+6dD7jFSwuzZhwK90v
9fZdFNAgDXZGjqJS99tUAEkQO20f1TS2QZEXtm+Y6fdFIieKnzVyy+LtKplrivUEmtJFbeLBXIit
bvvtUJNH6let5x0NgeKnF+2Dl6GmG4a71q5u9K25m/cO1T01AFc0ExEoi9dqkmOrGSO7HF95pNkd
UwvNGyWcsad/YzG78maGcEKxOG2mY0265y/gC+Bg7akqnYS5tU0+Y5sfwi3sQ5WaHkGynfRJZ6ve
KLq6GibzUbcagw60/FeaMvgBnFevZYqWydSrNrQ3MfmtsXyISsWHeM4fqziZIhQJ85vdyfwWS6pe
BKogNg5dW4hCkVg3J5wb81Fz0UCWV7WmLrrGF0m2zq9W1uRbdAHeMRkgxpT+lvYXokI61vpmusVk
Zof4asoroyMX17WQU2A8RaOjBe24Pq2bGAgEX7+ZnZWGbBa/REc4b6HHx6xxiutilejyZvc4Az6f
MlW1l6WptGhq0qvVWccbUvbmkzFCxWVjUl1yz3l3iPr6lGCbtJC+CPDw58RGWsQFaojLXPYfrOYw
cAqcoM93SQiitwMqyaBm/K0Cc8rM+y72+Mddlu0KCo0Kout+JL0IuFY1P1mD8U5iYsnu9GzjyOlW
YfQ3A1GyB8LV1hF6L3fA4PIRFeZK1EP5YbtV3sM/KnSKYz0akiSrBCZTrZuzQ9ATiYIZosJjjOaM
rWDG9hxsbdF82oNn3tYK+8RVTH4CdU5u5r6LCUqZ1ipR/1y8znPDVnbZx6Cq5Ur2GHwnjZoe4GrJ
Tp9Xw+u6S/CwI3wfEpX6PCtvukPyoM+SkV65mkHQ6UYx+phec2QAs+koX3RWkyeEqeSHLoZO/meO
jRnRw22S9CUpy3l62UocLnCsVhppKfHQUzyNIMTmxqKTK3EgV9C59wRrnqsn6UVvBhLbbGWf8UuH
VrprSLXMfKBI6EKg2XfyNQsQle1qwyDuN4ZzXJ1PUjgA3kUNFrZ+jZkq3xpii64HM8bZprorihyc
QzN0CJbWqj16q4TA2Sj22jqOMy9t3GBtkvSo9/P32bMeBjSB560p6yhZ5+TR02CRYKl8S+MUogY0
f4njnYBuBucQw3Th9t8bl2Z13Kw+Qhlz1eVmcTXlLHoiQUrVKqRtuFgiERfquEhIDdKvkPIMsRta
aPoE2l6Vpw+kWns/p6lffhB1rG6zjevPV5s1wdUo9P4Vb5ych83dFZ7jQzmu96WlODWMfVSBVSaa
cI5MxNgTZ14xM8nJIwnV6blP1AvbzQvPqAw6AcFv6O+pjCPHTZ5HTO5d5T1QjWD8AvNq+cVoWgj1
lhcorfIiGukqJe/T6p7ddcGtreufCamR+KNcgO7ZUKeaCPqoiFGsLk5zqxbry9y4jFttNO46+BzC
6GwgUB3ome5fZgI6MYPRtbbv4O1VJJZq5dHOxxCpLbIbqVWhTey0L3KBTq6rw9rukeMSCh1QmPPY
aQP2nBhiCDGev2stCSktpwjpsXgVi+HerXU6ntvate+Hch6DEuPvwSaa9B34G8/r0iHjWRz7G/py
mxNGj3+NeYGWuy+1b6rwysfNXCcRCidDRdiOxTd4tIq+dGaHPq1u+iX7heYhaAvtp2hqKxqTZkau
UBwmhq0kb8RZL9R38PmRrMXq0+U554L3pSJTmuaqQmawJ3lVt6e4ZqFGf+8dAQGe8YCMQN4MQXXm
fnIRFlGGgADhQVRQgXmjDGu9AMEvUaf33ZNp5/Jm/zEpJUsDqzNMf2iLR12nTmFsN9OfUXO4eBOl
jwGhDoibZDaJt7tSNdWx6fs+dCY7i7ZkOvc2xjcCHX9i2XhBPXk1o9sotBxeE99gkebgfIVbHNqy
e3VhhyIUfQazs2pRIcRQra1275h1KXk3zPJOLuXEzp2drJJ8zIQ6DLoV3Pk74/nDkE3FbdaW2ytq
U/7/hopDc7bqxwrrKKMJOdAA6SoyZZpez86QPrYr9Swk1roP+HHGa2RfTlhP3qmta+9QLYkIikzX
wH62pnjuGRvDso09FKeednYHTz0NrkIeaWcj0gy1LgHml/VA+hxlBKM0Qn2280titwPVtfInd6c8
tmrmtu8gMn23AQvx6vg4tNmT4Wr2xSitg2Z3+TWpw0SwNynTbdG/JtuOxckm7O32S4rhLAqcHWuZ
NS9d6t4Meo94t2aasUj0brSwjjtUxPLHiEks6hY3xAEobmWi1z+JcUH141CakYxFEVYOi+HQ6PV5
jb3q1rURvMYr13+DVhqP4mPMB79Kei9Y853MoupJhvqe6TVtlXnxig4FSqkQyqi3oUXcW+gOtxmJ
QvWimbuocT6RChpqy1A9syP2gTnLZzJEMr+x6vtK9HXkZpAFCfK8wGG18nHBnBNs+DyvCxceLQb2
XnDKvlSlXDgxC5O2/CTzJRv8qhriB7uOF5+Udv3YgQDntvapjUnJXw1HdU3lMpE0LaR31bUbqDqt
UYbZLjfImYmJXufXYRy/hhk5Ki1EY0CVFf9W/c1NFsTdGrisLIz+Pt1Qx3TplRfP0dDH0dQL6GwA
5KBu5XOblkE1qEuL3YWQezVvDwld2beMAHW0yc4gNLYJ0xytVS8wIgiO17jDgDCUyVm6Yxw6Nk9Z
Tp8BOwSYt2b09JgXbGrjgzfZ+VXW19fZ1N7ST5fdZDixYUbLvPKbFghkntEF4wh5maBOTsmsqbu4
rbTQ6RRALg5IMNLKcCnSBWH2WJaWbH0vITAS3tIz39CdO5sicNwKnBd7EumX+HV2DtCEsjnhZzeP
IlXj56oGduslGZBAbw0T7GStkaI83h9lPEQWuq3Nn4UiLn5zvluggxfMQMDXg33oK7TLPDLA3AZh
AMwibt2ZT269u2anpcE1Xtv+nFTVxU1HddtmYmBe6vNg03QFIF4JX29BggexJaemFPdt5XWXceX6
Sq2lCL2sIAi57nU3dCpzQH2dmyfcye/zftwR9I6xyxmhL2yIx7KS5dmskeFi608usdNdiY2ojArT
RJW7732DWXhads0ySmxcCGPUZpy0+aoZN/NGXh8Vz0nafZK+xjeyBsPSHhWGDcemFIjAc0RrqUTY
0PKKZ/C+wm7CuPkm+IGIxmQWLW4sFxNCI74VDeiy2z5pFpBKtvJ8YmXCMkAjsb2Bw6vDLIFaW3kc
atqyJoGq150PNcLqQHrzG6/r1awPT5uLtm1tUJb3NujaFOnrFJYTQiveo4qqOPRXx4XUFV5/WGE8
dtVAGHWOwYSjhLm04aTexhrpgDw3XhVkmvhwlNgTLHzlQhUmOs9nz0sprKjFm1VtfPJ0aI+Yklgy
idx3if3bOsAG7SolKQsiugTphy6Mi6Ng7DxTuiDuZDkOPDOE5L6QSpL7qLazqCioFQY1vZ9YnY95
Xiy3KVYPOTfjSVlwRWBMfIe6/rLN2jEl1vk+0ShgEaPLcWW66R3avjqkgsXwEdWsoRxGBIExwNSu
ibwRs/zuOBmikFrkZ94NmkKypGzvDQQNwZCp+Dy0e0lHzY2m9/3HYltwtHp9t1WZDDUoUu5x82Vw
oVGaLC1odXdQC1T1FrDXeMe0y9/xyBL42aZFVOjNFjq9/uVW5nqXOY0MsgXppWyyNTQFbc64sOy3
rRx5gQtYPoD1dtWPdt34HQnlSjPeDRaWuq6Onux8ybZRucARxtyEY4uZGhSacg2FzKcWp9hpEQlT
ISPc7JMtJura+ugYq3fC83AlGmf3WpFnm2TjRFJ7rCS4Jf4jA5Dsm0dQj5FJKOo5xPckfcvtPEz+
y9nscvyl+7movtbWO6RmHsyTnXLUZluw6cYN6f0AUlSx9n36hArFOspWVhsT9nRj2+YBPzw9b/LR
EZp4IKuKG2ByH/PC/aaZaPIJZsbXMjJlCMgbZTHBdpl3zy+h3TWsDe+G6Fm7h7hzj6NZobgx+0ze
zqA/OycDOz+GDiKu5pfBkgehWC7uaSKUCyPfSlqW0oPRSqEBFgzpOx38Ai9+wXQ2RVJwrSlqNqK0
oHDH05B6z3F5GWOrDQi9YXPCrsGjS1vTltAfbBQXSkzCmlA3Xdn39pLdOVn7uGnZa6NNx6VPjm5n
32em8yhxaiIUT7VAn/osTIT3lMgW8mqY7Egor4RvS7dLZbZl4ev8Xj65NfovyknVhJ/C6d7Q0ZcR
+lDDC+hrVS+V4C47TmmaqMPuMfNuSxcIfGuNWx3aD8TaeSCgOogR0pbNCDyDjebG06eEFnVrw+1X
21hEUksHkXbaOjV9Ak1SxFm8keEm281+9rqVYqe0T8/dlOgvlIsoFbL1W17IH87rTDGF+2gVOW+6
bjcHa9jqh9wtkyumSedQeZSVsOZxLk1IiL9SJ0aBh7h/7bawJkLxzIpahFNr0r28o5wCxUFQrwxE
6M1uLaIDgl4XdyQTcIg2vKqVpod0wz/ljb0fseRy96ZMzk6adDcpAsbIybwVVEm9ldmahoU9vE3k
9oeU1W/nuiOmlgwgTiUoCOVUEeKuL71vw22mtA1n7xpRvQDivxm4GLyJSlVbYZfoGyLahfXMtH+v
cwwtw/ygeOCwunVXTVHf6ou8c/L6ZUdDDz16trNJCkuAJh8PiAFV4I0DhFedeS/rsnShs2i3HU5F
JEgADiO8HnR694jMDHJzi3DXwXkVhLkn2x29SsFGoUi0TBvOP2E8CspPAEkdRDfFM9nJzVG36qda
izc4Y8eLHM2KfWm0AF4s8B13OPBZ2fbabdMP6VFLvVHzEx6WMK3XD7yb+I0dmgtaItMDIwVnU0N7
PZGKFtKMmkdJnxrY11bi/q3BvjijPnL7VNq1KHm7C/nnKzXRKmC28lBXKglGb3mqVpa5QW+Pmbss
kRPrSMnTqfcnCWzfUBz21E6mxyuFZrkQdKk4RtaExWbIw5otV8wl7aVpau3Y5fVwzTeCJ9MoyndS
s2RAP4l7XWVMfG0zf2tsYz4R290EWow3Wk9mJIJbtx2h7tzbrG+/JpgFzEPJHE1Llt1rU8+Zxvkc
wcZHvRf/JKefmS5Nwgr91kmbvPlQTvvkau62UNpprz19/g4N258Qa3J9OpoRasbkYc7QkxMOS4D6
bU7uR9DZUJEzHOYj5Etcm/otYrousGWzPPdMLVf8WS+ZkVkhWSXpsbewCsILtfH9ppldZCnOh44I
x4PtTPkzk/4SrADJvgTkud+Nlg9tXeB0bhiF2D7Mj6SjcY8snu3GaxayUO0RK47nxhb2q4bRiAqW
oxLjiBCgVA9GYckL69B801BLYmC4llBbbI5D6Npth29vXR9KQtA+Z5xgrNMqdp+tSd4zRm4udStT
XjMwDjCm+l5q9m1Nu2WIqEPVMPSuhR5qUMRwFxCitFrllA+Rq+YTC1b9qhuZtt+b2F21oEDn+0tO
rcWhhqbLT73VECwBJuLcNF3EnstdMx81/Q1JCVN2GNZdA1LwkLqUpxvJPfFK2wNVdYA0rmkzjGHa
9NIgadOm9yvPXrnN5B62kuFaooJD2ahTuzZqjMY58D534ehtPxtrHY7Wlk5+VzooOMyMqQ3XQX+i
PCccN/deVsUhddhXsnHzHkZb9CHSVv1idpBlkZlVk3HOzVl4bJOoQzTQvtDLl0tsyOem9oq7dGYc
Wqf8eja95kFMcjyoYvxBz8AdXjzDVyaUcenK9qrMS+20xHDWZS2Z9XAUAEfwXyZ58X2gIORGDNk5
0eraj11xb6hlPU11HRmVc1e5APHO9C1lpo29MTK85YAb9KLz62Sq/YHR/k1xjetp2oegAdcxXvyF
BhCdziL4LQyGarEHX0xafhi5HXsfDVZy1SYjbXeLlbHkrNpl65MWB2hqHpmC3MguZuOSKIs/c4Ex
h0Gavst+PTS1HuPHmJ2DIF0M8SAjEF5y/WrCWfvYprCh+Ndj8aN31IjKoYmn141iipu5itWPIVfs
R+vg2WFn0NTSGfoYEM8z4xTMuvhaFM3wjQHswXBpk2JoSdyTlvTTMWdz8Wl2Vtxso/rCw01XuN08
1oaJpcOi1ErqX7UloaU1KqCna13VBx7S27aZgn7ukPMRaVR3T3FlfVBuwxWNd44ZBJPPgYpR7bAo
rXnB3m4XPuLs21xhapFt3iHVLdVRlVbUEDc6+ejmbRniQS/cH0XnQBMYg9EF3UaSQqfhNlsGJrs0
yUxKG+VksuQVZ4NY1Qi34XJPbc3dOHcE1nvgkdf2DBDts9wn7+m2P6VFbb/ms4UdZKmKM6jJXuBn
MA9zJzrzcFemunwpiaBFyJgh/SEq4+JgkYNqEPHB0DT5Duj6qMMMXTlk3wGTTdpnOVrEVhTEZryU
DY8JRYXllWxcdSKk1wvi0ti+EdwG7AGB/IWcor4xy1U9Z+hmISk07VyRjYSeSPyYLPmzobnDd7NK
3cm4eh+L0bxhXVnfdCnjExLq7mFFCnSk/Aamnx3hPOJpvKNhwbyfM1tepK3UNUEP3R2nMkxGhwsQ
xHPx866az47K84+hw2NYItOghJL+lRHQz1i78bqSW3pbamtJxkMXrnaioq4T3qkePP1NLc4HRSLD
ZZpBn+0CVffCF36rrNULrcV8IHIjn095Wxjfk4o8V4eGpCfe1wDOtGKztPUz6ujrvJx/7c1g25AM
l5UuWCQmuFVOxdh0U4Sx9msm/iDMirUCZFoPNTlLoTWun5ozDVGfNfWDNzYJVM6QcWOJ4sGZVqBG
3RWHuC488Gss/E8KwxSbsGWTw1GTnu7kbwg3idMwqVsLm56Qq8EdPx0OODQe1jYGSFrx9k8pIFW/
ieaYOVLeNjODqzDUR51o0AokIVzZaf+FcTMeTgBQVPhqo/PEBiYj2k+mA/ZsAcPefFcThCMxXrw2
uHDDplxfcKxvSB8zK8DDdpZ4zm/Bg8wLGBvH8f7ur2p7d1LkmVDJVHe6snpyRM5V0KPwP/Wz/T0d
PY/+CUgPgvmqF1pwTH9L6GfcJn5U+pIr33ESzu9s+qptqmsmSaelhokZnaMuD8agI8waV2QkRjxk
YWVo22HudVT3ZVo4p6G2gF8Wo68itGPlyZgmC3ZdwFU5m/PO7gF/PJDba4yXoZWorprYHE+2bsUX
QbbZ0Rm0/JyxyIJ+iPi8libJzdQqH1pPXSycM1giBhd8oimDfHaOfeU6wVzLSELF0wfIDWSr1L2n
7VqgO3G0I2/FBim1xc+yYOyoXG/AeYHQkpGhOG2bq4LZQYGtM3T9QBWINlICADsA7cx+Yr1uEVBF
VkfIaZGIN3r9kqNBcyyaXJBGzm49+Q5uwnBkd/pTCZ1P6VniBb1t949F7115hlEHVbbcYI7/mW3N
GEBPKqpDGQBFPhvR3jDaUJLLzmM4nX0iQnqLGnQSwbTkP/GCvNKT9rGMSY5wrh3PxHkvp72gLVo2
Sxzqfn22hbu+Lql2hxwbYNrxXsYMB7Wq9XccgVxdzAdBpu9y4pZKpKq6rQrziZh3LH9OX5FJVfbB
hLcHuN16IdsqOVZVrEdTWz9KruqHuc/7I0EVcSRSXZ0Mza5130UbFeZlMb/IqnlAf2AFChQRHe3O
ya4gsoTFeD5FsrewCtHcFuZz++cDUuE1NpBxkAiyblGdMq1RXQtZqkAb/cF1tWBb+znUydXW6Le2
ss6mrcpwfCH04YyqMzsxb3P02Jv7isHK5D5rgfRqrT21c+YGnp1XqA8zvCSaZp2sTlnX+AKryE3w
GqDBHUb2yc6ofiKocU5Zbr4nZc/aVOc3upbpt+OoiSBtaU6fCrkeS+6fg6djtagtphp0InC8w8iZ
gyh3MYjGSTbcUiNuu8UmWSNVormfidS9611k90ayQuZrwzK+IiSfTx0BA9eMXx0cm0auQrrjQ8LY
Qzvvmp6UMLEqMtLJ9HhoEpL1vA0Hvt2r9f9gy/t/lwm2l+j878a7px+kbf3lNat+Egr2lx/V51+G
9Osvx+6r+vGJtul3R97+n/qrJU+zxR+kG1oO+YYEhnjGXqzwV0/e/o9MmyuS2EPSoVxrr7H/mylP
GH8YrnRNnDm89eT+/qcnT8g/LJcIMZxmtCdhpBP/lifv97AwCyueSZa0oGGCzieDQ/93R17saZ2r
bZjUxFThdyBgGlkqKzPPLIBbC6HY5/IFSVX+hiEM0Qpdiu79NBT9iz60KD0ksnizlvEBF2HP3CQ0
72YdrdOSLmXkClQObAiZBXu1vTap25+KznLudNYzLTS11bkxsO//3Q/zP8SSyd9d0n/9S0mMi/ik
iVMjIvD3v1SGcMgxFebjmYhNJElueW82LHtKGeBRK5WmjCHOc+8NZqijBr0xuh7amKSmI+CDRFzh
dYxxaDKR1oSOWmMA61qy94qX3E5oy9l6ooCqrj/980/+e8zfnx/cNMmWI2aeRgx+mt8/ODE1uoV7
F+2cUZaHYd6I6UK2Pm/VFGSkGACX9XPwz//Mf4hF/esfCupF34BnGrue8Pc/VJGoZdT4n0NvUvIF
3fBrsyvKxB6EUTvmnWElTbRI7lhsUGhyxsq7/IuPsAf3/pcv9K8fgUBbKQiE3/Pk9u/l7+zt6NJm
5JB8BJqRnYjQM8xypqi+LdzoATpT50bvAYPTxd6OQlOUrJO3HbCGaJFtr+klzYThG03+sylnFPQG
VMs//4Ryd6b+wyfEZs7TZNN8RZDfP6Rvbk6llSgD+JKMVwDQESgMkaA/MQ9Ql+63HY+5urP3EB4d
0QQtY4XxSVIAIdiMFDHyLXnUkvJY8D+30Q0NpwoN730lukkz35rFITwI64T31I3mv8jK/B++XFqP
YYLl3hREf8bvX26bqgqNJ/2NBPMIn8z4EtrcSQNvt60RRtGc//l39Q+hgPuvaRNAaJKJYElhEVr6
+x/oWuBBo7dP8VJbD7NbXPS1Ucd6wo1VlHl8I0fjY6Stk9TAega+JvWNcFkGSgGg5TLiHCkOLf7F
x/rvXwOfiofLsgTHDibp3z/V6LldoY98KsLLiS1PkTZQPo6S1bX3xsGxD//8Gv4ta/r/uzuQL+V/
vwL9ryr7PUaT//vfnOd/0Hwg6A7yDPYlotf+03mu/wHiy+3iOZzDaGSxff/XLSf/4F3yCDU3iXG1
HJu36m/Wc/sPaVhit7Dz2ok9iePfueYQyv32/jr7H2E6ACCWh/aeN5jP9/cnjFzzeEIisFPv1pIx
vnf4nX2BTa06WPQkHKSLxCKYUuQWOS48nu5oiuf6ayaEj1g2XG0/zVIgI0/nfnVCoyG1JrCWmFD5
nqypmLQ+heJ7RsiX7r5ZaUWd6+ZookpBA4GsXPE8LJZ9mxqdlkb5nGxF0BRuKy/d0kF5zOOYVzdY
xJFh8Ac3TqDzTlSnDQkrrfRzgRXXYWyvLzWF7QvS+C4Zz/gekW8rEoXgrgaVl9gWE7IpHC11m6B3
9PSNRoid56HDyb3q53lBCtX1sIHz0BGTozU0SIgG/9NCwWRLUoa5XhYgGJBrDo08ELg0frVOhlaY
tdqO+E+YfUBIFPBUIhaSP1p492ezEh7l2fggXuKUjdjvrMVDCF1YJhxX3/VPhBM0GrDkgC3HbHot
xjpUzz+ytkN02MaiM6IFkViFInYrSJgwe/HLkGY3RpM7JkZobaSSHaHuKf8GvIG4McdxcbE/T4rk
aivG1AFOrsZDDyv24eUSLg2dnFz9DjqtCLRmbF6HFs/UcaGeuQkKc0roW92m+rYy0b8GCdIz4njM
PaInmd0KgLpY4zWSXd8jFqV7meAjzRTOARuU812143yTIVv/mohGKy6sA+1wl7U1cohFkkzJz2AV
69lrJ2c4jaRrDFis5o4NF7pTwcaZKBLViI+RGd81SAhDM/BrjTUsOAvfKLme8WA9ZGj+sPpZMwmY
XNKV6zc6ROHLjMoc6YYCcT8Ouycl2DJnyA95Bg9IGGnW0QiO4f/ewqdT4WXyFF0JsgfUyomh9cHx
Z4vKjMH4Xq+N80NJWluOy2a092Qu45BmqcZxrjyXmwJtMCt86+Y12VXZZF+zgGDE0/spgc+XedEB
ZZrbLk3N4TR6WjkS34CSju+SMl6xfEEkkT5JCIBs3Z96XOGGUPP4NE4GopwVfoTesTIf2YhpvP1U
U2++URsxb6hqnDhDJrSmHzpXxG2bTLFOOXQCxQwWsMjAm5gWpk0a32iswCdN8our3yArNijMyeJf
c1KkF8Knkk+AGPk4WK78MUw7T4oVNP4Y0IL/wpbUvctxaq96wENke0Sp6cbatydDTSjzmi5NgH4s
mP+oo5r1Srd7DQMq1YDlnlDFnAlF4xB4YvI+srCRakMSg71qBxmjOPSzTiIAdRMdjA+Sn45dbS69
3HdAtBva3RT/qqu55J4ndgtWK0TWrD4QBfLYpIC65NaFPwaxu8+6yqCm3djdFY2w0w+m8umbQXfx
y8zRQte0lyF155LjjXbX8cv+86ce6PK5TcpZ3vPrVjw6SI6Q83Yf7LEIoeVidh+aavlLdZmaCW/E
k48gddbQP7pIib+S1aDZBtEtL3jaLMBB+ZSJ74NRD5dB7lGuaW72ZEe6SQyvZSSOd0CTh/N9dsbx
OdOHMg5sivri6wrZjev3LRhRSJgkKe0cWRCfpoZQ+86FFCy3w8KxgKBQEMCRBBOdR9l9ZZFBiPEp
v0Mzj+jbKXoquue07z500u9t1IgNTlyagPPugKm/vIEmM+3rfvfmdybhe7tSBOtD1nq1OFirmBrI
+VQjEQItPr7TuhHAJ2srafqm9T5fIrOvpjbEIuceOsbUPIoTYb+USPk8PhYl7O2Lu7UltYuOm541
hL7LTdv/B3tnstw6kmbpd6k90jDDsehFcyYlStQs3Q1MupIwD+6Y/en7gzK7IyKtK82ylmVlucq4
oRAvCQK//+ec7wyosE0K4nLP9a+slwa+0/wboK795khlNjiQuLsdQlSDS1gz+q6QXNtgXUN21Gsw
d/1t0vjUwuftAPMiGg1/Rjnl9I/lf+je49i0q6325IKnxXAIlTKtEjAhIA+eUtsxf2GXiJ4BcUQX
LnW+LMCCym8UwOSGR25arPU0BNa1nQzef2EB8N8THc7p6D+fkP43hZvF+5/hPPzrf5+QbPdvsLh9
jtgUyVIBAUvnD2q4z2TOAdz1GUvBPvy/Aclw/+a4DK1haPN05ITm/TEhgUX4Gx0oeDMhn4nlj5x/
Z0T6aQ3544TD2YYUBoxYh9dokqJfqOZ/npDqxOwcZqhdkNkdjrtChzgYFsMBqqNwCvNSAnp4ADOa
eRtQu6TIMWojqstw/owNHFjrKhHlu5wd9mkEqadXpRPioN5g/OpS164xIyfjCxYY1u9tl403bucn
4qroOwLxlJbyQLJKZeAnZThfUTYXTliJKsiCkjQbtyESrTyz8z58yLwJ5gLKDARhQQ8RVl6KmkCT
jiLGi54CQAYh1ruPtZeb5MbzJPpmKsI8CAR0wlpd9CMCGhvzZ2Cpst6mRspvwESUPQZeNdJwZHge
NuKiKNjDRX0PP1SZCOyTlwuXG5td07LYSJNzeWV1z+6YxqCTx7wqt6wWCKDKmKV1twqmcYzPWPWK
fUDerJ424yzYwrKFt7N0WzZOVn3/6ZL7/6w/llH2Lx+kh9DLXz1ke8Qj4Z9H3bFptD37/jE1ERNz
QB0vUTQRf/vXv+WviyP+60sLNPVXlrvM6Rjo/3q5hEXFmtK2blU6D8Ea6UWUJ0biNjkMseY2/a9/
G6ubv/6tWHxwbXJV8gu9kD3a8ud/WhFUpc6jKO0/OGowq0o87K9VGJTvKTSR+qBTo8bEWaNabYMf
aLXtLwDradZ43MGPNFegGbhPkuQf3zKGf0wTfGiy/Sq6Xlj1axwjS9P/bsUXsk6AVZGChLkX3RyJ
K2e2unHlty3cC9tH/FnF5CRYOUinwNqnpolEyoSRMSoLOHc475tzSLy+uzidVb8w5kGwEkPnjBvt
BmKrdYwvszDkFKJMj165isfUEo/RiKQNkNp1yq0OtKN2pmgWRTJt9WpqOtWwPnPG+RSkxGg3RlM6
PMFwdn2aZRK8zlxb+ImVyPSqmgkaHNrU9A9YKObmIFPPEHvPK7yvTiTeiTg+/I0x7wl7ZTmurrDb
ynbSEwY7oNEN0YvanoH/AXgFJx/MWHvJgxHvanJdfuRM6QA/YCVhMJx8qKOuwxpjH5qld0EFQqJI
/dQBjINmsoBIF40vHuIKXz1FyWuN+mVuArpMGGywgTOnmI79bjFjjes+L2eLOUGlLv55Iyp35Csr
+15rzqBrmHLByNtRAxV1yhZRtSsH+CfDGJ1aLyKkx6MzD0nfgade69DtXxInLOHSqqCp1rXgdZ7c
xgG97fHtv9ZjUpTHTBn9I+VtJIARWlx7R2GY86KJVpH3U71BhXQm/G6b8IgG+eOWLNfRhHIAxa0c
uxNYUt4KNobTQxNHdrpO4gZMhtl3JvwYpxLTfrJcSBfjkEUUIgg5ooipOQ5ODgfQa3xUSJKJA7rk
mKCbJ6z+sUrtM+knzRoemLkk86RZMQ5lHB5knVrPeTzIrxHG31fiCnSWwei7hNlH+/LUxKo8Ktvg
nJaLtvE33Proj+Qcfi1C+H346wlntdq7sTO7qk5NqsjYCCfLT1pOrrlGRPFeHKE5aBiiOZXm2G0b
PFNfU2D3Lynvog1qVmUNI7BLdDgm3AtSG+djucb/4RLbswd18UU+i/VY6KrajriJbFaLYkg2+FXE
LaZf97fPe/ySESG69zCA6QP3FZUx9Vs5YZt5How9PEKoV57swUBGacxHQiRCBBszrRVHTbsaH2YT
du+ucQTxT1gUaQ+Uq6rwlaK+rwsxpzkLVUBkeG/lN+lnYrBZXQF6lJ2nnrQwJmtbObZ6BHU9fXn9
6CAvOn579CbLiPeszxGiZh6KX3yUebDBTQ9+O8wJ+G4FgAF3g8Qb3dVFQsAl04i28NW1gdlwLibN
SJ92ajPYtfgQdl+ccTHijenxP30npDtu3cIfvxJdNyBepAPFyUQkx94lFWGzYiwq/EAkNp8S3atz
QCPSd19y54OZVEavTTks24EqSQWWxIZ7lcYV+wCQt7mfIXAu3kuXAgybY8G8mbEl3sZAtONNEY8q
2BUomtVOkGv6XcVu8+KQAcfzFeguZ8uJwLnRwgHW5XHsYsGJT/bQOnpAJDTr8D4SlUkAOUiJ84zD
hABWzK4plzOuhDYkzRyruht9+dqjh8+3HZuuibAw57VLIui6s9k+97+rqco7+PEyKxcoG1Ym2rJK
cQ1sqr6jihUMfyInqQ4h5X+gzWLg2fXewdtv66sIMpJYJ32Hn0azQh9OsqfzhDiKLclj2SGod+4R
GB1d6L5XeTFrgjWuau4Qi/G5OtwLhg3n/fRWBx6uMwLL8XnK0jgAIeP5v0BklDhT5qL6Sn0CLjt8
MPOTkkYEhlAYLAoSoVIkgRZIquPnGXbLOLOF2let09yE8wCUxIebZmL+mGdrX+QxWvMoa785JQ4D
wSYCQhRvRuy3MQdzYT6PbWd9qUiS6yk93tVujhOW8bbxOrGo5yKPjPQ740Sm8fcUsidLkLoASngj
OTWKtgQ3JnqvX1vOoPjsGW5c7gHeQHTBTzBfxWbIIAI5iWBp4UrQYyJNJYQUjb4BU1rCI7bQ8u0V
8nREGxd4dEIOs64eCbUbv1UWum+hJqfKfy94qZUyf1dRBCwwhBXH7ONoyOKFLap0U7TWiIdZmYO3
aWKyYoRkxqpdByrKXrLAMNy1H8ZeunHhjUOxMrOI9UNdYsxKXRfUkw8dZeXZ88ggN3OqlYbZ3RJE
qCuaIDsmLaxernnllbX3DM8kfei44BWuWS+/U7nN3b8hB3qLhEUmKwtcSnXnhAgoB9ZifGvigawg
+d+EXTBJz2RDsrw8eZSHYnwJQbVveBTmlzFrex49cwgQKc2T7mJpJspN6FvFb3hFDRE0hqVvOfTV
az7E0Sd9cwXVL1ksXsXQ8+lbWF/9TRKVbE1stgOfReK1zJJTM1MpEnaVjZdx8h+1Kvz3Lu6JoHV8
61ZVCzVpZeYtCWDPzDDs27FOiHnC5SLOJkImmgFewGtJncMrrUja24UJCVZIs9SjTsVVPo6LCAaQ
FsKEB0Hyu7RgNvIoa+2bia/ZL5aOzm8P1xGYzAUNuAo4fUJYguaVb4BRBcN1I4JC8WQfE3WhejJ7
HTgKEFdJc/AyVUL+ylBUE66DgSjgepJD0e6CiLDcNiRnpNctvcJsoiKRs/HwZNGv8M1r69pz6AzF
p1EY3VWo26Yh/eBE7noyUmO4nxIo7mzkxuoBHECETdxoJ3lQ5LW5ItndTYozR60jd1oPnksmc03t
m2d9wAyL6Www7XgmjMsO2mQ883HUev2eTZE9SxIuICsbXoYZ65c8ZbA8gXAs0fymVsQ5vrF49MZd
X2FkGFdlrnT6gcc7cQ9zXMBcqmu6ua4LtjD2yORnBxmcMBZU5YXj+tjMa4Nhwl5j1/RgYBUFHfTj
umR2NRzG5tQ2LrPudX4t+pDcO6jeVieftvIKY1diWQsuuUo8/5OiK/4+ZPrS1N0WBJUF5T2DGbLE
TqYcV50eq9BG2xd1ugMfoJpNLSf+Fl4qZg40eQokb087rkyfWvyqXrHJpMj6Zz1LXT9R/lHau6LN
zeixx/yGhTN3dOrvGEhsdcB/wbJz5ZVK2Hcp1mIbz0QAEvCeyLLHEoSNBxP4aswCHqMG8S21mXIN
kAMChF+3T7Pq+lBC7PLhpNN1pIOtZcZuewaUlFTXlVTDeG4D8D/43wyRw2hMJo6/x8hV0rztpevh
kqX7arxrmiGyHzBzC/9c/hR+zM484CfS5pIAjagEyeEcXAsxYkGyosx1XsZkmr9b0uA0h+SKXhH8
/XSMVEvdSGs1fbRlWz1cSX9O2Un9dJNYS01JVYnWeGTbxLKuyoDOblNyJ1jNvM6OrzOfHAg3ylkD
gw7zEXO57TjrRow27Gy7WQgsvWsdZOIWeit+mlTYMIf2yRqXhhX507bC9pbmlf6nhYWUMFl5wqRE
ifRPU4vsltaW7qfBZYYbMW1SDDPNCU790vISUvhS/3S/JDQd0BZUtYrQ/tIOM7deSa1BZDLgz5TO
XCZ8BXR6XGU/HTP1T98MgzvdMxWqA8fsn04altLF/WhRVGMvlTX6p73GMCmyYT8a38U/7TbxT9ON
/9N6o5cCHNtkL3bBJc0N27OTQJLEWvpyZFL32/KnRYeqyfZLcUmQGDfA5Aml9YADcGnfacy54Pwt
PDqHhyTonyaihs8ej0Ecx/onfzgsbT512o534qfjx53wVuyTn+4fgzNvSsVf5d1aP+1AZhjHj+ZS
GQQgTPkr4OSdsZmyxiGQ+tMwBEdNf+if3iHg6cRB6p8+ouGnm8heaorkUlgU/XQXZY3mmUp+E/N6
ES79RgTHiQPkP71HP0fdf0s3/O+5OluQ+f/57mxVQ3V9r/6yPVt+4h/rs/BvzuJPYRPGsgE7DaLy
3200FmB+FlcengkifS5bgj/WZ1aA+kg0dxEYfdP0BKLwPwRGw6aQz8SWE/JDgedhv/l31mcWu7C/
bChowvMQOXEweA79nLzMf5IYR9HFpupKKtAVe9WNwlSSfxhJjkHaLazRXJO+jglQR8R+bg3wDlCq
Q68V/YWS8zSFsklTNebAOAOjw5tgnvmm0z8dgpqLdgPLEY/Dp13010wFeXgyoT2BgpqGtnsKphAr
q4N97CXtrak9+HruonOI7vFujqym1xXYJ3bbxiDeUQ1Kbq9hf4km4b4HuGKIUbb5axrUTLYjYqTM
k/zNHSrOIaQ9P8JwZO6fOF3w+M9uOB+nrxG7+RXbyW+4CNbB7UFI+0MVfC9tOVuXDPxFFVBfAwsm
h2tODGAuvt8V/KrkwnkpSjlMhQw2s2+AnRU+ZkWTJQNoXsN9tKdG3qqSk/8GCnJ812MMvyrxEe21
r6eboKpxeWtymahnLY+SZHBuGDDbAUDx5H+asn0LbVLe7NzgoYzKuoCxAK8ajFG9q11dbeco47Dg
9nLac8wph3WHBHkyvb4j1eLX4rZFcwJsQgIrAjLjNVVCacgUP4ZxA5/NkCI+OP4oIO2n4ikdTH5O
lW229UT0rUTzRgfNQnBFOePj7U+t5SM8zNOwcpLQA4JtFXvWRPkTmZedARomqV3Ok46OOVYZhbFJ
sG4uRmN51TVpCQy3NICyte1T3knrFsf9Oa1z8icwSLuZWB/qTRrzNFfRFbMlQ3sdDeWnGpJ0Y7DN
PVhOCd3PaIvk7I/GxODlY1oJgPWvEl4bD0airLdtO0ynNuDTmoplwVM3YXLsIwW/CTfHQ+gPGEda
2GFIMgRPK7/eh0miuan25IJm0zvBtSKZLYZ5xzZgS2tfyO9rb/yYQzA0Rny8eUZAubGOrYOQLgbn
XCmaEHy4gdeh9G88WTlXJu1jtEiSL0HYISBb2PE5ssfmscqC8iaqu+xTg3foVnPbl8cCQsB+cnCD
Rm4in/2qMO91RT+qDEXyu21LuWm1k+E+remPqSC5Sd/iAjQQ33nbLhRCt8eW2W2dGFqeqkXnVWV5
rfOyYUiwkPdEn1FCiH2AdkqSXDK3Gz4E8IMYojHOIY2D4iFmx/cqaR/xQVj3iID2PstiubfT+clO
KYdxuXlwGqiTGTNVdeqx31/BE282lW39Gh03O9JbSDg/C3EaxG7hEcD38bEVzXQrqinZEuvKNqYx
wGMNTeiXZnnbQZTZcf53zp6W0W3m6uEGG2J/1qmJeNSUofsJR9JZsyEZj62c0ivoweQ5gvYVangM
3S8nyhfM4CIs0NWB4z/HhB6mqzgOi3g9hlkndmh91ik2DVZaoZyb4xy7j0zXC7k6YYVAxd30Smow
Wul03paz5NNO0qj4JSYbCEvGj8FUUVw2E/AwHfO1mizIKqZ3K3AKrjhMjZtK2eQcMepTJaqWSl3l
AxmK4uJl9HvnJEfLvconA09Cmzun2oq2ZqA+7SH/SAnCXgCQJLvS8NJ128xYG9qqbp9pINbzntiH
JjLD53mgSC3GkN7lxth/tFaeDMt3y+vqjaqDWjAvg3PYtLFH0x0i6XvuIocWHXtHmbn+ORoGolFZ
YRLpT1Jp3VPsGGA4510jhpYvepr2FpKz7bSgnuKST+2OBCmMJ+tHER9hz3CW2Dl1f56WFW1tNgfG
9SNHg1tD9wWCLV3rnFisvUWEO0/nZ46nJ2mR7F0QEmY6bGk/+nCXKdBNdk3g0pFl2mvpzgezSG5i
G5F1oAKgc4BGTmiJNYALEzMnf7pvLXNXgk81ZX0oqMIWwfzbTR/MiJua8N4kXuSJWihLwYwa7DO4
4l0F4VIU5dYhIF1n4qrJYBO7xdVQOlekhfY1SlGk1V4n8jijVictxAlMHWSxKRILt2Xs7CooIszp
sIh6WhQS7hWDTTqUA3HHeop9c7Nks0/ILgAfHbY9uRHdO9nEncA+5Dx5GJCvx6LGnTFfOoOtK3vV
R+5mmExIatGB5ZN8zQiAJixLc2zRQe/Pd045Oot1wdnaZXInUfuRiqpb6TjXLGge8jLfqULtlZGp
DQKufSCL6d4UeA4/DRte4inNR+vOUjxdE4MyhUpE/pO0YxVucyt/CoIgYSU/cscLHAt5wYd6P3Dn
3KkxLXdeWBhABhrWaHHgbaEdfduVLPdDGZprXVnXlRv/brD0r3x8DiAOOfEOHAeP4TR+RFPWnWmL
wEvSK5JpMolufeItGxmQP6qcGrgmYf4p6fotihDH/cw9cQ9MVv6IaT1tfpzuzYbA8SFuwltC7fO6
x6C+yUl5IKFg66yJl28RzfjudsNnpOuzlU7HQOT9B/kmvhG0CzgalNwYql3s1g/wpjmCY+tnWnnv
Mp+idAXRBOZavg59Z80Nc8c0vRsz4wZAkT4XQTBDABvvoNqfQq9y1sB7uNgnQmzDAEBvCE793J7i
qL0zY+dajjZ3xKE4iB7PvlBm+TLCE9gwMoyHTmKRktUcvJPA804FKNN9hCcWuTBcOsmWfcLY9dZb
QjchOCdz1dL93W/p62X2Gdi1ctizr/2yLLeeTHMydqbxRojkzGMDcHbPGQq3f+h+pbwkn2zKgg6o
ttz1xnXlWcBBffdXNJCXi/ESbj2CwZDeg6LajwkYLSJxayOIHkbA27iNud8htroIDwNqTa2IPo1I
HRffxn6FMLDLHJ5CaaNforAELqWKW0qByPt4SKa65a7ngJtXzvUwagqIW3UcRuPNStOdMGXPyrHd
0c0DYK117jxd2jdl5lyXPaJJaVsGJgnNncI2vttmdM+xHu+1md/30JwZSSyu3+aqg/xm9PVmSsL8
G0wXDH9tUHoHAXYVww/LhrCGsjAEm4S5FPMRPcGAdkOwQeb81GJ1WuUFU1czGyMAD+dNYDDwgBCA
/cnEYW6aKz9owvVYyhd4QTjGhr9jEMDERqXa+Q1w3M3gcrzcEfNvznTVFScoqxb9E+OjbTMv+aX7
TkgS9gi0vGPOCQ0IkVwbg3WfwILNMs/h6Cqt+VolQXtpg0Dt8i6xtozAKIWR4ZMmzOvP2GantoZ8
OT+R9gjHta+i+N1r8V0MomCLCjQCxERlzNdQEbu7mndsFeIKJCwymc94eOCfC+o0M23r42wM/P9+
lNo4WHmIpceI3fwQtR5Q7R4W7DblMzVxIg0zbRvsnNayLBPCb4n0UY6q2rljN1z8co2YX2hrqLY4
Vs6YTLDRUfwAZGbSFxiW2jmU5LdH3ILgAFuWn7/MacTkxIB7zAM4CVkxDaRXWLTjF6NPwIJPaqCZ
I4ygIp4Dg+aoErV6x5RN8UGQvWZlN6Qr29LWvh1cMrpW7L7io2G6KYAXpp0nd1NatluRpBedIOCx
Cv2YSNkd8mxaCB0dmS2Ya0oMELRwVu6bLgq4aRv+eNJKtRMU/ay+gV83X/WWZbDQtyaidfG6xX3c
7mGXaOtz8jQp7XDxy1idxWK0rMV95KZg+MC+zCXS56SeWAPwhfG6ijRiKJPnwok0Ft5iArlNMm1k
rT90bF+COFafjpH7hNxygw9/tmziqkihmXMy+zL1zzXYjeqKe7WCFGvHqbExUoQH9BH0Nxpb3A5X
zNCxQCbtZkbdXlErae7soKUQtU59Gkwr6rDIYCWKjySZ1GTcwylAmXXx1+MGnVARAJMp35dbfJRG
cNJ92tiv+dRY7qGh4cBYK/iS3qZPqvYXtZ+iXQVlCXY2H7I4OQY8duwLxA161EvyStjL3ZkDGb5I
H2CfJpUFhQowtLmOcs/7oBa6fJS2oYYjZvhhII8P5R/qAgirVYCddbyuZoo0V2Ew53Sfma0a3qu+
riATRb2b3iXUYzQn8mhefdTKEeowgAdeadCm0ykf8qa/GiNma2dxjisHVCqCsiSfGXfxRlUETZ2s
Tr/maoiPTmflHwXr2g0LsOEuMjrvKObKv8DwZUnW63TH52NAbWjF0r6eYIKrQwoUoeheJnsoHtNY
bArs6VyWR0H1zyZPNCQDozU3eWA8UQBz65QDWV/LP0ZOGxwkYpyTteBcjKGhA5zja5kosGyi2fq9
lNu65OrJw34HKFne92na1VSehzf5OJSvdS3eSYOIg+vTH0zkag2Tl0S5W1sXO5LJA4zWh6Lkdaqm
fNJ9Um/LqMPSL080QsAZ6ccL9pYNtgtr5xTGlQVaiZfrPLa2tc5cYEtWWzyPftMsPARIxaG01mbt
3s2186bK8MSRIFoLOrPw4tZ7O+++OiBzUz0/j2NIxC17ifrZdVeyn2DleNkzH/VbJ5MLdUGc7Qz5
XtSXusuPXtX9zoAkl/58rXXpHYashZ7KBzCF67LTGzcJsAfj64sbecxkswjYxrNdmfeypQh0IKkc
KgoAyuoEsfLLDBt/1cRhfUPdxQMrTNbXZnmJ3fE+13B3JBkMnGmQOJvhPEUttCX7QitIvKrN7ju0
2YTI/JRH03ztOAlT6MD4Xk+YbRYCrxzudF28Yof7xVEc7GYeHX1JODSAqFTxNfTNZr88BKv0UMpv
CglWPkY2ePrn2IEe2PU7br4wx02f3kB9lfTFhFlygNbYujsjArDIASMuxEc3835481HYztscstAf
xvRtTiAERmN6nHX0Vojst4t55MoyqwVvdWTTuoq5SW7KOdZbdKjnKbbNbe8O+94M3g0adTfsmzEU
+in1tSZh9dmpESSoYoy7m6BxB5QIW793LpcjwWle94DeR5vYsZ+WihMTNKG/gEAWPLW9yDlt9WaZ
Tr2idqNeCVF8qtTY1V1igmUyxNq2squpMK9FAJi9sciNoB1Xq3IpbTGd+zEAJZN7kHiGvYRTgWnY
5ngveJeFfwzC9Ggz3QoyxZp/njdLfVdHS5jRHrqUBWxQ7REsHyh5hIIS32T59DzJMXoqekIbKSAz
W984Yf7kmMOm6cQpGcxjDW471eoQkHtVShbLuns1US+NMl7tTXu8GrrooKL5JHoqkdr8qbDBqoti
a7nxsQqrB1uAeIjG4mRhirYGNwXPYZ26xtqbVMQ7rfEU1X21xoX2Nbmtu8V14uxNtztFJLFjO7x3
5qg9JDNfcJ7zchXQHS8JJ6/44sPkVhehDXE7+PKWpcmR/cwrVI7PiMEQxDheXABgN6nj9tfmOFjo
9fWbSmbnKoRGcQD9u1EJd4xsqKxNlswwlJQRXlChljaHKmZr3fpbzlHPE0El4Hi2u0rHKd8QYi7v
WDDb7AYaqsR4/FK+Pq/QAm9Rrx/8FmhTRlDJb88ijR693NvpMQzv+zhhSWHkIDwbcz1ZkqVGuC8H
Zx2w0jnpxj1RnoV4l2/dvDMObHMomi7IKbveQ6e5bt1mzbMtBqUJQF4Kd4cTotyz47iLnP7EJotz
NyvJA2wjToYGe+zh4FVltQfJvLPHkphs7X1oN3ltjfBExcKW5RJflBShkIDxjZM5a2WGRxlzu8oB
L8d+AHcAdQO0XFbRVSTCLRLrwZ1M42yoG1VLQskSozVp73zRMEntbWjaXldu9FnhaDdp/cM6BNw0
6TYZTvFnFTcbiMcvbe1wxcIV4JFdc2YMPPfC/ZpMq9qMHsm8jjm+DBzjbHv5fRSFu6ICz9ndF01w
VBKAqa3hGZb3OJO3bqiOvc1prWJGtxhJ7RwyS9+vTG2yGKQqDpnbczmb63HHEZyARC7fyXQDdo0f
1chRPC0yf2fF9AZ6VLWDNJJAO+yvCtaHtvQ3DoA1xiMqNBRUZduMll+wOMmm4RHK0Dm2eOmtZIIu
/PuELgk6CMW2rVAXEbMp8aDLYpCANPPxF/6fczFGu86aNpjrXlRTvFkhum2EsK4an1VMVSNYjxcR
O9vKA1tQyfPIzBFgoG9q93nSUbfKrfQlK/PbYYkE9+1VJd2bdKFzeCX3Di9auIS5Tzw/irf+7L3N
yr3NPdpEydetwEghd9C8vFaddWSQeKawYmfWjOJ9/cby7Dj5JXXwYGfzKHaOUTRemyHub0lXwMqG
GMDJ1X6KI2C7JdkBwX9m5efTOaMMY4Ur4EGY5ZvI3XCTTiYp9JYEdWqSl3O8U+dV1s6yYwcDVPle
WMRMvYFCrqnvxRFoIXtUy31zJwZKCQ9oV7jstCtq4DlsNdCcSpe3JQHAwi6PsBkLefrHg/3otwfm
wTda6s21lSi4J5IOoLpqsJeHd2VWPAHLDcfXkGMUo2zqzjgc8IJhwcFSVaZ15G8mhEo+zAOALKMw
H8o2KQtUT3xlM2A3CgQQAftFAN/hlYHuaTeoxrvRsKL7NhGzs0sRaSnJyBBI9wUC5ZMu8TXyefhe
sHVH33osmwL2JMAnmXCEq5s36v2sYkeio8dzz5XxWQfROOzyvPO+SS4H97UexntpijxnBYmZaTUx
PYElp02ExWUB1YTaXaK+Wz9WzdvoxFa+btRsQHllI8KTrhzzG52Nxr3EGvjqaYwAa1XUEsT7nMyv
YdQOnLPpgU13ecwaHmMg94l16or0yZ4iYlMg0KEJ4XIMKAmeKh1B3pB8jBRbV1wRjespCYlRB+0x
C2sfJgUS77Tt87Zne18JYz/NtCvZmdvdjciDt9aUw6mtLGbev9tX/0dl+4+l2vVfqGy96qvP9M8W
9eUH/pHio8gaczpyGbKYvfTE/l+RzQ7/ZpKbg07kmT8dsfjQqxpe0//6D4MQH/+MP7ZsG0GNOPkf
IptLwh2vLpEG0+V/nh38OyIbUdt/0tjEAvhFY2Mc5rdZP9HTP7mAM9XTn+E0AMhd844j2RZgL70E
kBVOuDUYBAqXNraOnB9HVjm+OWJf1t3asadd3+Vb33sYnAeEAgSKfEMQLQRDNGMR5QdYRwrjvtMP
zTztTAWavrySXXRd9wNtbiCDX2AoOTbUtvei8w82CEtH+d2m7wfjubY+G/jPjKHSpmbJWXvthyGh
mOoyP1bKLTaBpeS6zsxuh4qM4tIB087W+Ko2ji++InjjlTWuRE+COBdOnW36CGSdYlyV8W1WOCEh
lP5YsNcKS2/tZzeTUPeevgdARpGQT+SHpXY8jCc5GCegmVRMAxgcWARaOe0bZddtZM96w8RwiZUe
lASSSaTkwej6vbLLTdAWeyCCVxJGaTT8GgLoV8xxGv/KIkbFn3W5UMOyM7ukmm1zRTFOxOODEAqa
ODqBZsBogSKu235LXy74ZQCuIwMxpavQMnbwMzZ9W6xNe96O3Td2kQ01XH3ibF3NDlk9ifATZwk7
1GVa0OE9J8CbzgKj02Jq3becurK8P5Nce9KT7x8cizv+ZIp4x6GIc5+38tyUxFnylbQjUwbLBG8k
UxNkz/hmd5IplzDBQeC/X1kz3TKGHcizCRdnlWbxySivbfedxfGr73OMZ2/2hs2ZEMKGx+UY1uze
cmfrNB1BN8v+iHpd7Qsz7a98x21venAoTuU999aAGw+Yjs+H7KmV9EqMwJ75KEd/E8TRs0VI1Eo9
msW8F58NW92ON2U/sEh1g/Y0e/oSdtDkUnFV1SwHjfBYxAtSPvauJspIqJssnLMzuFv2oTuXQuHJ
mrakVq9qWojjrP+SUcEVXavT5NO4VDdHh4uUJNg3HS6rUJR7NyzXPLR3Fg5i7slMBgbLnVUMptOJ
xNkvMiYQHITw74IINv06Z1dikO8o3SDDQxXvrQFX00wgqhKHoKfhbgR8ZzTEKmh0UbRT9sZmFBn8
8ztqE32eR/NqwosjxLw3qJix3fQ2CrJtkA/Q+aw7m72jKR7clEYdNdIwhZppMBq7ztHEnYlDBDlE
Mt0bpxTAVgaJwEh3Vfu7rR9RfxPzOeJ8btPRMsMYq90ovFhhWx0JLjBLaDzExlUjFuQvU2f/a/GS
+tVd7zVHO8GUWJnbmfM5awWFjzWZD5M53veTt7d0fetSeuthLHLcVK2M6v+wdya7rWvntn6VIH0G
kzUJnJyGRJWWbMu13SFcsq4mJ8unvx9XdnL2Dm5wkuYFbmdhlVqyTHL+xRjf6JhJi7uhegYeegRy
zbzMpq8G2c+0bCtGEk4p6wQVIrdSC8PVHX60+TkRLwZ9d16HzWUosqCuYjA23bA1NIxwB2XfZS0n
HWFp3VZ1Fz2lLBXF1lBHcn3uyQQ4zO2l4uYnslAFTlqeUhKKEkIZQvfGAAWaMEMgngHnMZ3hhNQe
dUo8OD00t1/Sz41kz0Xc3cFEo0hmz22VvTqxQSIINSvhe13/MIYs9W3uBm8mQxbtHOe/O3CJELsr
WSRN44dCs1qG2aaIudPw2aNgon2DT8YChNDOdc1ab2qwPs7fofZTAhjsWWHW9l3vsMNNL2mKQr+/
7u3Ev5pN/QUPGpc2mXZ69KFPGVEX7WPlYLxpXLGhxiZvSq0YfSN7QEsYA7ua4qNnDbdSZvQkyPEU
ikYtxu7jxumShoxRYEDJa4pxG4c8AOeQkpEN+VImZhc1P/veu08BPwx8wnG5rXSx4bqjZxH0zU0V
8uYt3UKInIVrt+h/XEl+hKed5vFexAjzd6KzvAtehwfCwgLk6oR9uwT/avtMZ2VdAVA5UDTxjGd7
Op88XVqBYcWwIxN1rdjQImNO8o/Wjm+1JYrJ9Ztb1hNvPXctddxF0BqjIBavLWeNZJH1xiYpJUnC
109R1m7I9tjB64DEZxkNzVpMwp59MdA4lbYNOQpE4RWBbNcyLKY3H6SnoPElOxG4tRPUKPa2Ncvy
66qq4dFWQ3rMoBg2sxL7xtK7TcU0FHZXe9cUMdGhkj2AIqyH8CMBsDZtF+hQHY/EuyTtjvWwfDRL
fW0yPV0LfJ3f/eAbz7pos70cWWv1TotbqjKyF1myG0dUewxtBvhRGQYqJL+3b9tw1w4FEYy+vrVI
f7QwBxck6F5prYwO0AFqbA9+wkyt6455jzYstD0Yl+gwMzw1BK0kNsW9Aswa9x5Oj3KVxIyE0ag8
0VKsbZ3D33eHC+m73JHxuRn1x1ALN74tWGlUkUvEgf7kT3x20rpr0XfvKNdv+9kbDvlsBKxFnnFf
EDTBwKvejoq9eP2DpAUVYSXKD72pXUj6oYBC73Q6Eld/SQTU+XVWiYj7CWyMYYeMUrsrgi73oz8/
KykZVI2ficq8gK/A2hoJfFDbObBNPujKS4IWM9OKbi5A/kYOHN2UaWtq7ag82UZxFzACfBbl8AIF
8bk26k2USdazZX+Ii+a2qOWWKOtn6Q67WMo4cNDIBoYuvG1UNuRK3owYfhmiIQmdl+NlVQuE547d
DDEBxNq+oKuLU6S9SaKp/SxI4py7KzWSPVYQe35FlGYbiEqVTyRJe9tpCsegsVtzo3day4o39yfO
VZWYJPk6rbooDahhwQznho1gOONRj5leChV2D6VVxQQ5J9GbYzWxzVMWwt+6ji2I/a3DLKeiaqhp
BfMVe/36UCfuENj1hO2sq43bMrQoiJK0PZdD5u6kNVkXT2aYcRD2dU9hTbjbwVFWfUF5VU2sBCGj
0SWayT5r4YxnA7G/M3DClZFHkIqb2YthQiZhiq2W4fTR1SAr8J0YfNjmbVYcs4b7iCGz5l5xV7c3
me+5r9akIXxvC3WCEzF2PMIg+5UiJnki99AM+wBItg4RJy8VF8Om79igEHMW6hGQzhqzPXl+7hGT
WH6yiLemVszUgWeivbF6fOfZHJskaiBRgSoBOIyMpCtlRtHFGDg4lI56Q1OIIDPrU/oPmQtJlvLi
qcMMcFDWwPA5Y31ZxY55Mkldu9faeHyFkYoyJ+ZAgg5rBn7quxuvbZ1LNU/e2W/H6sJbCQ9JOt65
ediTN4HuvUzlUzbpPk0cAjS76NA58Abmz47t+y7X3UMdIi/2C49gcfSn2zY2WzyjZkg9SC5rbWrX
nV6VH9ghyqfYraqTPSiHWw9vUDd5/H/lPBFQ1dY4iRCnoYuJH3FVDqekJpJHBy/sm5tMyws2qK62
Mm2vOUKOkAGo/ccol8+TroU7P4wA4jpatE7lprVT/Q3fTHWMsA5tJMmpD9qcVe+F4dtPwCbCTVXB
imwFlXKuw8xk6h5ujclzHt3SjxeNlrH3nVBfN82gLUGk1FaTp8VbP4sufqrbqxl6wxm9cndVmX16
h6Xnk3nBUZbqmbBauv7LjDAtjh6aah42IuyzM3LYw5AmFSWc7u5DGJRhFMY3KvQZ8Q3MjTyQkQ1d
P/eoH5+s0XrAH09OrSCHORxogAhwWuAXTLWT5Lth7w4VcGJmjKXMaMZ7WREovhQk1IZ7lxj4Q40M
GkA+BXuefEYJO5M6dV70zn1Ke2Gv5ai2fWrfhsjRjk5vndLsh4QbL5jyBGFSq25FykkcpkkZMKEG
y4pu3taMZ6KiKW3TKL1ScbMmejihH/HvQLCveQxeMUdhf2AOF8cWz2WvbhVitqNqO7oDpCmRXho7
v0Ep3luv1dK3GDQpkZsddaORqwQlGLHD2bl3mBQyOqZh8q1xDOIlyczxjx6Q8XsephTFjEqQ0BXw
v8fO3mJgeoqSUZKXbbHOV7Gf3rp+Wwcz1+13asdNYMZheJBsTDcDk3ZWGVPJmsqumgOHLGl3S37X
lpu+PWd5111nSZLuoHkAGoTJlXFnFMsEqymDSIKsxzW8yISbiJEV2IUeEVqvbwqVIHLDIW2cplkB
E6tEK7/6YYQUkdcVEaxc38Egq/ijVQ2fthkf2aq37Ym8kIWTaUUdlii5rzUZ4nPLhJ1cOe24sua9
jYHoRRMgvhtw9c6kfxNLspOECbA8q9QKb8IrTfGyMhjfcbCzNEHCefj/umU1Hb7++mfoQWi6GUX8
67HKQ1JUUjt9t+r796OVf/zLv81XdMPFz6/rAEVtz/Nw/f99vqIveABLxyfpU10Kx8Bu/ff5ivcX
01iMz7YBvssWrof1ua1oeZm9+MxXEBwLHc3x4uD3rP9kvuI6fwTQgQmzoGfwioaOSx/a2T+5rC2D
MWFvotroxn56JuEC31nilONPnncLKFmCrRXCKifu7wloC8jyYER9v03rzkfJQslXM1rZhPhCiQSR
VCjhbOJo6FpylypPvIxDGH8NlmofAPSEPz24OwtVTZxu9LokoLeOc2xCqojjW5XKcLEa0fkJacgD
sdjzmcU17wnrY3xbue68t0rX+XTYDl53WgfSy7J4cBpuvjU6MjwU2d65ZcmLbebjGm3/pxw6vBz4
6bQHyObVO7zV8CesgKAQOAaTdt2YSyYVVSC/g0w5lKgZzflmmGbni77d+/71XtrQzcKVNLEobATy
THLZxXyZbH42jn1yIcBWe8BOLQ69n2e8qteZFtiQzqCJKaIqgImCMkO51Wl2XVQuAqXuF5oivriK
pQLccDt6MRfxp0CNHLSZxpZCa+ClkM7SnFN2u9oaDe60TUfEMLO74D+wE93NmXROUauKB8Xs+TUh
2gFhkg6H0cPEPJJBMJc2q+16psHGMc3JhUnaimguC7vsNhFYESx6fBPxzAIsr6vxmCZdgUqmLJtn
3ajCtdYSa6lGlwXpIBJBhnWEEFbvu3SL6TO7gx6emSuj6K0nRMjx7ZAZeYFqwIQQ7lpj+1wXnv2W
1sLdtzXf6RgR+4Ouhxog3Cxin9j6CH2ichPCxjwIvwiPbgvmx+ichxoD75vtDNZXMqUAwLHWtzdE
umwFPgCAPfTgqGNmknut4cYFps43e9l2NQsFUlQxlrzJPuhiMF4tQSrNOHbh69BlJlO+aYm3BigT
WLqYriLS2Gxd77e4peLrMUm9MyDG6oWcJPHSxOiIUAw5t4LsjhUzivjayqzsqZ/rFHGTIKTQHUga
xhOwIWNPI9KQLrbUPG9nsZk8NKizUCA72cYfZf+IZf4mSes2QMFRbpJqNN9pZzgx41ARxYXfdt+2
3A/w8DGeN5lgcBEW9Ss4BPxtuTadbZqmW/hJ0Rv96rAbJMwlQ3FvGiYng5pldu7MKDubuUwuuT6H
xykBWq/PKtlZsR/BtzGzoHE6+ypKVLlri9Y7U3QQlMz4Hg0yr9cPbnnvhBXlpNGJ27hz5W1s2NqG
dkEEpSWJnPGRtJFUfzaNqaByKEdyO6f4TGQ3UapOMu1YAaHeT1MBHzfJzou1H1mUaT3lU+Jy1GlO
TnIOGTE4OyXlCU12B6lcyGofRy2Id53blGZ7jKndOwIV3EVdSynv3kYDHp8g4Rvx5TcGl7BRc+lU
kRGUIxmFNiG9yLCms0PDuwlBcwQS7Sqjoj66S6J4k7YlKW/hXqBwTDGpRtjU82Lnj+CpSVXra14W
n/WV53y5OqG+O3aWJG12+wTNUZZcpfO7ZhOkTQePRTW9S03EsQ8tnuYqfESY7GAqDzPSwvblCBty
TtY+Ul3ttpTv5fgIyGczFgejuknHjymP9+mwSZOrvkY5T6pyj4jSuPKTa5rykcdSzTzpVEIRwbv+
PjpbiTN2hU4z5hYiTbSrt5raRqh42J/T8dd4DDL8a+vUTg5AwpEwoHhw3fYu+qjdvd7B2b6DUFFW
wzrzDxOyI3FLii/agAAta+h/esY+5eHcUfXH7BPrpTFgzkFdor+HKPiARKwJBNhKA5Q2wfIfyNt0
c9yFZMjW/QEM9mr+FddV6UGYdbvO6r7GtH1QoYmwxWAWOKLgtY89ub1k6L6DaVoZ2V1i/4wkXSUQ
2A0dSn9z52VHC2PZm8S6SY2mKQPLv4HwbhjEvvZi9Yympt6gUoIeil7BN4+mp5+0fvFEV4hnrdpc
m5n2EIt+1UfEII5EUDWYKcvMCnxPQ6ZM81fKB+I9NqxsL7bRaGukyp8G/cY0W9fI3J8Hpc65dJ4K
aCz87fHFt/tTl89By5FnMHQOgAqeXcT7K6jnFLGG+TMPwwuwuE+TZXdm35WO95rZPks486E2p8BM
vKcmeRf87bY58wRBsGPhpe+6G5QOjC3ZIofYWACFK/Ikh3FvDM1VM8cY3LGeawVJSQRO6GV/zPKb
XgMDFzMmCYt9i7C7KdPABiXlcmotMxLSDvWSi22fN981U96+/EAmsB1j8xRp9rEecoRJ+IfxdIbu
0dYPXCQzztm+uE70jxrTUq7Cz5BBHfQqFP7VV0xw3JQ7m3n4SNC1jcnZRUoxFvdztJ3LK8v6mNHN
OvbdlOyqKVzX3utkJzt9IN9T5zKIZx+O3Cink42h9ThAN0RHbkyShHfYGcQUMXiEAuACIeAzT1ny
Kqu5bvziIiGDwzq7VhULViNly+x/GE5JMvBrIZLFnaLtB8g/aM9cYxOV7j1kciKuPtLi2JW3WRUk
bbmevA/TfRDMSooa7tGpQt6TfkpZn5Lipjfxn5y9mAjzF0Zqgq35L6NBEd003dELT1yFe989sDdI
iIjwdl69U+VP7OqrSqsDORwdedfl2bpDqmCmTLc4dSMM/srelli93Oigp0+F/YK6YrAPpUeH4RdX
KIoT86Q0GHQmtg3MCZuK5DAwjDQpYpnyTa+FE950qIfs8lSz+M9J7WPszEyD5bverOPpVvq72dvA
oQrQKUOUY7AwgoHgsAJvrzr8ulip9RcmY+O3RsApYsDwp1HPDmNy8UFT2zUPifU0LBGR+7iXpLtU
GHqhk5EB9VCKF/Nx0m8zQni79mDyYl3+sCgVCSxv93THaX1ViLspf1Ak8GRaUPNtsw7MnntH7Yb5
28+uNAsBaMCOGkhNmB5ZZSIa1fdGejfyU86ntVBXhtacUrPBxk2ZFr8uIXZRyIaL951uwAtwupHR
sLLxRJvDpgViYPiv5rB33Q3F5sFpidk79jyqZmPbz0eHVn+IgWqGG4WDu86vq+I888iV3kl0P0P3
1HMHaXDqq6PsX4tmD+B/wKqF2S6oBiTdclibHsppNOsj8ZQy3xeuu9O060z6rJbAKjCdcL7jEagH
CcCEj6yqqeVYe7DlbUZSltcopGHwMEB0FGmJMFFtcnlCSwRQkNiJhgjeeti4/cNMHivgOD2PkXX9
kFPPWGqTdPuiRq/GF4F3LT3Ah9mW/nXcMFjalnAy2+wGlg07NQAdQ/ksmnuCN1cKAFxPWQhZbxES
+j2+7W5d88FMXKHZHIwdaiWWgdrFyd7K+UIY0qYlD9DSV9bwk9ePjbU30Gbm0V44ZyN+b9K3OUs2
nbP5XS/1fyFaYa78w973V19CD+ajAPZcNtRLe/R7+pOtA5ww9Sq/GquQKzaVQx6AaDUIL0dOaZMj
hKlgVRqqvGH+VwjOLNG/NQmeH8bNzskpKVl6AMF74kH6lyUxaedOqnux02TYMeFkOVLnxnPGs6Qe
GDlLzTHueeUIg+IiIXNyvbpRXSIXxgc75kEMAXBLmMUyxV7Uo+aCadJfofSYAuGbb55i9GIsihEJ
koRiLU7W+ES2yneuXb34StrxHu0Xz2Ie2Wh3ApRfOTG9JhsQPvvKLV0Cxer6GOnjqYxBusIU2IcU
JnAJ+r1ZTOQGRAswheSuH7ed1a5wyqiH8TIP13GtVVsxo/ujhlnu8jP46rNDKvT0NolHo/4yMhOF
DxmzxV00FVcIf8iLMfhOZow1bHLleR5CP18Z8UNO6mxf3+R5eTbIJzDLftUWuwgSeceyC2xWevA5
Qxw/jLd9+aj4TrgK2aRC9xdeZtV+zcm1aQE6sN6LWB241S6MNPp235UHLZ6e9WHYtkW2Wy4mVqG7
Piv3teBCatTV7Ln3OntrZPD4YxaUxgPblYVR8hZX9ZU53unNjzM/6THxoNVjiEDJpQAFwbf6Xy5C
mvPfc9Uc34NoIJCGLwwyoYt/QuXDlcEpZDf9VeoOz36P5x/+6UnK7o16cz5jByIvsxxJpGgZ+lvC
ZfFTEf8V1VYW/Hov/5F65YHCsSr+a/k3nxViMcpT9d//9Ydf/Xs28t13df1efLf//FJ/eOX2v3/9
cfRdBe/q/Q+/4IRN1HTpvuV09912+d/exW9/89/9wz99/3qVh6n+/uufP9F0quXVIu7b389TFiD+
vx7C3H3X3Qczyz9VP7/CGdYVOMZ//ue/TWK8vzgMOvgmCsGPUHP+MYkhr8HCSe7zyDZMjONYxn+b
xJh/IQnegXyHkB/1Cfqy/xnE2IxvxDKm8ZibMDH+j8zkrrtcS39g+C2KGtcgtVj3oWeb//S8Qzun
E0ZfbxH0j4EZVVN09g3IiqexgYZw6gkTpqojtyHfDMA8xuPIeuclXkBxS48BnBDoKaDCGSRcClRo
ARiSJIISjAYW3nmXTuTEZH5V3E8F0GyQNgsGMWunBF7oAkfMf4ESK5iNRWAu/MTyF0px0qEqtq6o
4K3AaThDfg0rptEmLpXuF4PR/cVjxObpYoFyCdkLRj8aKWpdvzh0fUtslOfKZjrq4PshYmlV5ARN
gjfC4AEPTtUeHTqWVCOHFsdO+GYxOa05ojuWVGldwPuaZ0lgLuwvHnejXTCNjks7OfsakBcAU4Q2
wb9aEE99p2UfBfDNN+H0SI9HksNqTg/Pf5qTNHlpqDCmLSw/dZ15Zc1u38/1n4pdIntsV9II+Vbl
HIZxwIuBZC9Hc697xLTVcLzWZh2xSZiJfptQPOtKcAwl4cjS2asfWJlIyZdE7i8msEbzVpbK5vsh
SRyxJqgmRPFrk/g2SL6YQNdzzdmYY9J5hB12cpeUpnprk56xie+U7q0TOqgyO8dIAlxQQInwBPo0
gC0Av7UlaktjZJWn79KX8q5yooQ9V6IcUgryoZ8wU7nmCWQwxbuYgV5TbCelEfDQ7Ma1Sd6yvpXC
xZloYIymcyUvk5pL9mxl5qIZyDbuRd/SE2psJ9subRImbUYWbyKi9KYg0aeKEbePoQqQDnJpHLht
Rlai1Mjg6Xv2pjvWUda0sSM1oyaxIQGfspw4zVPiEJGwjR0HtInuSFKe0emXQJhp6F6a3NXSDw9o
XLuJeR9N0Gk+8xVDdxp9UXpjoI0oBtOgGCE7rcvGJBE1R+yt1oVJ2NyJ9EqwOG1iNv4KCtJUb5pa
jnKvFUM1bd0+zUhwqIEYe7Ahm0h7qKqBYRIUtSxfhCMtZWg2aM9J0Sg0BUR0I5+C55Swi+KouEs6
wFmPNumZcTDWahpeC5piQqLzXiUPuRYP6Tkj7eQ4Dm5fXGE+MfrraMz94QYfnRrYrKNc29ZzyeSv
ZwwVvpCPl1k/vG8Ncz10AZ1+stHsbQs4LOGQQw56sQemceQ2TwYFWTNx6ozErXZBHUcEC+qph++E
XUI3B7hBmvzaloXr3eQ47fFll6NGQzxHFTIb1vH6DoGO/QP4VA2BlaEA2ECQgQ1ILcBCVyZFXm0b
vDp4Bu2hYIFNYFeKCiGnAfDA1MhzFGKVXucYbYtrY0RguoWQrIyvKiXJd1WIsFO3PrInQntxj8Vb
uxFpBNVmgtfckAJR4g7IBaWBppwYrMDyp3DhCNU2LaspzkY+tOl+EIRUXxvMSN39yMMiPrQts9d9
rkqshQbXEcs2Ni7erpzrAfdNa8OadTtdhtiodQAKthnHMDZaa5SrvMoT695Kwe6v6sQa7YC8b+/J
8jPeDt99/hFGNe8Yjgv8Ofaq9DUzXPnTTKH9M2VA84OynapnJEr871gH+Q2Nvgitk4BlyS1WwJr2
rBAhVZMI/hQVDI+bmJ0/3wmr8TdN6OX51tJGdWPYCumYP9fudUxt8YVYtmr2xZTB/xzCNJYsf9zk
m2WYe51NfK5Ua131HDuV/FFI2MN9y5z7Zxo1+yc1dHysGRx6m46utbhZ4xwMqd7Cw7SJsv4KK4iP
zEYoV3kYiRFhdVgzSDRnmy67nqdXfwBXS9qPA6eP+5fY1XRcyCSJPQMlF2bneQdGgBhf8sSWyUF6
wKRo8cPxaRC4aQmVTTKGtVWc7QZbDtqhlwndBgcGnTBoL/PFFnZmavvIqGzmJTIh2QUwVledaEgR
FapypD/HuqfgiYuifyzINvlOBgtuqANb6K7HlLcMC0REgnnYiYc4tu2DExqYFyNidH0seW147pGX
fckOATcYJGdKV5I5Dt1kmII6Da0ODEhl5upkoDwq1zpp5OU2br3quhs6A6+UZ6uHugA+su5NA+sr
dwBmXTOJu+suiRnihkqmN2FcSW5RbUGC4X9TzhrYPbh2fTTN8qoJYbExRxHGQ8N/T5xcUdrxdu4m
4yqMRmCcrk7bxpdflAw46o4mh2jgkuiAkaD5lMg+gH86qsDQZ9GLxbMWb9Y8zPgz5n7+qHlkVuvQ
sFhMs6rqJhpzFHhc103+BBcrOzkC2tdWkyneMdOLUDQORF+YeZhdN1NTPteqGJ4x1xksEkcGYaFl
FLed05A87VS+zoHTdKFLJkbUNxsjkcWjrmBOoMLPCKKTXuGSMhlq8UGmadVoO+QQQrPWVp8CvUNo
iQ2qr40pWiLobD3InNRw1o1hul9ESlZiOyJWu5DU2z7UqY3BZrEPLPvTmglj6g3eDWWAknvRxgh1
kbBwwNUe+nkMCjphALrRudfdWDFOAHMi75QRVh9Z55kA/tgYczSbZoNFHU4Gn0pRkY8AWw3Zo9IT
/dkaSvmZl2GCMVBaya1jOVq2i1QFL6wnbOPOJYzrAyRD8pgnPmOv0ksaQF9jUvcbJmSGuaN5ra6r
3OSTbVHFBbVB+N0qRCny5iXCZ+xl5w8GUOgreG3mE81ilwXWmFdftmvQsBY5+YQYN3AgcoSOSbN1
/BzhLi2H9QxDM2WYWEYGt7Wj63v6CqkR9Wm0UPuXo4NU8L79TJjmkqw6VlysoqwBaOcwa609gS3N
tFEOaaMrV6jxXiPsYGHSFWAvNSvtbxsD8RyhknX0bZPMOx2Z9sevoO9wk2iuMLB4U0tRCk4T0iRb
OS3zHbHAVXrc+YyDNetWDaMA4gUhDN80AjrsD+bIRYivK0UeFuXQcYDCoZSdOY6OuMe0cjUONWnE
uqiyDUKq0NqHOQv6qmYWs80bbtq1WA7UFWyvellelQMrrdy56lIDuLCESDmSxTql3k4ODe4nza3S
cQvQZwyRs0aNu6VtM/Bk0aydtaissq1uVcOd5ZcY1cjaCm8LlhzthuViZK28yiFHXKdWQUapJ9GL
pkXmjxQxkx0hEF1yYaa8nZHozUdKv+GmpDCgIc7URGwzbTQ0HhPtkRGa3MmYvc1i3fQz0cNtnYT2
KsZRiGBbDuV7kndNcbA6k0ExnERvwL7oucQqj9ZTSmanFkArJKUh5RNlPOeZ3saPSwIkiyjPBhjq
re/xMBun71R1qIgRyBFDw4blrrLz9tNk98JooRr7F7dqOUAs32QDxX4GIhVlM5Uq2awjkOy6S6vA
bZ3iVrZa8ulZhf2qe+k40Oe7nhVkPGKptJkVEgQW2nThXP6WcVVRbV6iogAwh8E/ZJIIr95a52bj
XKI2dl8NllmUXcJhtRlbrh807A8edURRj8QPI14OiZSOEWK2wl6JUNZfWeKSZEwZxTHkk5qYwyGK
PKKVp87swVxm0xvkNfbE4O4s0g11hK8bGwfbXdRxsME0FT3MaFdk16NvwpttBBYaKrY4R543FZT0
YRRZn/Vo48yK7Kp/UQ1xFKSc6vXnoCSzDtxqyLGlIpZ6IznisEJrHRP3tiHLYT2NdVGuQznxRPNs
oT1XlgoRL9lt/CH9on+blvhwuOHZfLGdtujZ1w4DImicjFrQCb+jYMfLfpl8hTMKRhYK41hIiCC2
sMITTvSS3WnniGNre322Y7EAfqkDYNMFnm1EF9ShNhhphBzpmtFJ+gmKWXzHxgRpFA4Gadf5HI3M
izueK20Gn3AVTuZwVgQZ51vHzNr7FNDhJ+R62hIk08OTU8vumeDd5sPoRw1nIufzU9URH7IWGCfu
2yoHI+MTntKszKbPntO5pCXSWPuTkUGperGgT15Prum9FpkztmsTB4e9M5TXv7rmlAFNrZo8CmYt
wvLXN5QuTTOP2dqtzfjDr+gaVlrSMeGFw46cf6F4vhdtkkBQI+m2JavvBYEjArecYAQG6K6dnjA6
0hPy2+VdAVD0jQYHbUvpDd2NzTzrxU9TDKdB6XNrvHR9EimOARq4VWgXEjW3VWSPGeS0R7x02ofw
UT6svTaxX2bDi0g2jwwu+2n05hT2SdzdSQRizMgpeM7TUBTscsbxGQfa/OGObY6i1IVw2MV2M2y5
sIqjW5ZYtpu8TxVWv1DGq6hdNPRDK/qXnPiRN0FklYuvUaHaTvS487YANHpIYnaeUzePHLebOSud
RyjJcrj2U8zR67Qmc/3YoShiW0zi0Q84rzjaEHugf9GJ1RAMTNb5lxgqvsu+q7eXBxie+bicqQjB
IPAbJdQXmk8j16+hq07F2vVV9WzZHfV6rYfk9rbCjD7brNflzmrj7Iay2DCuO2S7lDxdIsxNmBFl
fm8N9FNQ6hQkktxROKfZ/LZGYPDYRrwPIJQ60qnZXtUVVc4Vh6qzCReV5SpZQBmB1yzp3oUBPeqM
SIxhX5Mpy7sjx61d/tIYi9eReCOqKaSlwH7WkcrzeT1Ir8KEA0zfeE5I9bqNam8yoF7YmSpO//nE
7d8bp/2/lvm2cAz/9Uwt+C6qT/mumKr97+M1Xuk3I5mOJwwiIuGluuH56Jn+MV4z/qIvWXCkcbgO
VD8fhdFv4zX7L4zOmJw5tu06uqt7+NL+rnMiD5XYByTmxC/qf5vX/Zp1MmX8bX/AgJLZ5//8+k9l
V9yiVlftX/8Mcvmfhrm64XhkXfposXTdoMXlrf9+oYCyote0EXdVMqFICnwQ+uQYdMlUVz8o8+jF
W26kks6ggA06USxDzJKG8VqjcicgzhkidjWUKixiBegCTjInPvTKL0Fj+UWOuruY52TnO8K9tXjm
vTtdh0krA9e8YTm2aA1D+huGUTlMPBki8Vrx/BEH285wUiQepfcq1WnAMPMg/QoiZ0hOVpRiFO79
DtN/N43Gs2aV5FAwDssfWyovFoMmw6C1E0aWXJvAmbXtpM0Sht/QK8XMjttsHTmz8xnHIQJgMkq8
qypzMg1wSZV/hdLN0H9WVXymByELQWUOsVT+7MpjZaYzsP3JIblOeoxPNuXEk4wFWBMCIiQ6l/y/
udv3tpdQPRE+r69Eq8gurwZ2XprFdItnn1a+ddY8LTZa3dgJZYCbHqe63KI8dXmQ2Ap1MrSUaaWU
j6wIH0rz3Ji+rBk2p9jBdKoFflRmuYwQ9GFa+409TSgtZoYWhqKewfuHh3coCZlAGZCir0KCDYzO
qgp0FOSJkR6T99bPBBz3piAdEHRXFHu0AxGLEdqryn1QiV//uJqnUZxDTx4PTT1r5V6Dxj1v/amJ
SuaenQd5nAAnhAsAmo1tQgfI52Kk3b0YSwHT0tEELU1mv2EB55mOqtt7stlk9DujSjlkgY98ZhbJ
EivhjuJqlnn6bcqof+pNxhFcHwuM3YMufYEQaX25XY+8BIg3kt7RRxjN467XsSGiHkg3RNnRxRt4
pMHt9LruXGIVNpiirdLSwkMxeLT8sKCHRJ0zJi5s8oqIuqyoGrEEHnpi6xSiNiGUwaBi4jVdE07m
zuEOdV5c7h1ZRyDdQ8VUzIx8SEE9mBx15rhMEOt3MyZEK6dRhJIYYRfuMRAB/aSEab1LiG16pI3N
SilOTTGqX4Twwg6vqbUaJPHC4kcPvGDyVFJamtu8t7PhwNAzs1jphUyp3ibD4uv0Efkmmyrjkrya
U9/vTwLa4P9h79yW40TWbf1EdJCQJHBbR8kqSdbJlnRDWJLNGRJIjk+/Pqp77W17ruUZ83bHvvGM
mN3tqqKoJHP8Y3xjgRgYcpbUmDV63nHTY64qqtrHsp079ScdWPSEZMwBg63JLU6sKipyZmPV7DnP
biVl/LCwbadjQvWECrqW4juCmElhPw1wkahOr5wkei0c0l5f+kY54w04KYVdMrcy77mq07C4qkBA
LM5G943m2BdnOrsvfPCrIBRZh+7tkj33lubRqDna0zSON1r3/jo5JO/BEL73iRnQy2yxHvTgphgn
zaP9IBs2N2hc2drtwl7ilsFlyssIv8/QA4zrvRTWuMT7vmwEnDpyLG8leZtkhzZfqZeY8+XKJBth
0ViOGkkWtvBAsXnAb2nLOTjNithk5htEunIsaIYTMOe/yyEvg+vRz4nvxCVqHHHAerJuQ8smURex
2JhDGyVu/21O5PKALdw3W1bfLN0hcuoUTExJv7samrK7tytoRNuiDuSdP9ZBfhiNru8rKBtYtcKE
pYmWqxGFJhnNKbEaMf2A2mXozxv4TYNf4GSZunylAJ1H9u8RvvMHhkBZ+cAgN71P8xYmTc5J7mKc
7aDCgzHEg6A7gSAYBkHh3THi6N6XNOifaRdZ3pNSe+YwetP4FvjWjD/RBRvNLq+I6+gtnrqSWvpc
Od2O+XQL602lvIcyjoCwcUdk9V1YpYwk+mrKgX0x14q2Zk65TCQ7MJMNME75SbBxvuXb7+Qx7SUT
+byR5XXioO7uLJUs/pajPY3AIXVztwZUcc4ipJtw/qF7JZIjRYfTQp8JvN4trLKSw2Sd4i0ZBrv4
lOuM0oYkjGR0k1cGoqyDzruflMOiG4Iv+lzkcCh4lGG32yZ0CohtnKQpB5/BfSn82eEcBaH7RapM
eftxrjTDDlV0zT2HJ40Rh8jRVohSoWyhG8pt2TeTv5vRIL6IBiVuLwYEgE3vpCOSQeY/oOK23Y6N
u5ivhY7zm1SX0Y+arbW/qYJ4eaxj043HRnDLXSh3wFwaBQmmF0/05WNEJAvXwwT6C4ctNh5mMWLy
t5KmPhD77kDvR9Ov5VoAR+IVQFfwuTKTouf3ljdurBEs2MbzHAddmbn+AN7YLYr9UAYzLEfPfkH6
bXAcOz6agjfgQ0p1NLyn0rLjT1DzSSG3E8VS29idvA6jS+8/TW7S660z+8hvruWaZKsmx72orS7k
EQ0wDs3M7ak4TrLZ8KdV26dS2wY4WRZWBE+dtFNbzFmtuuBMBhw+1fZQ7coFMAQ6WQf2aGoL/zh5
lMTtTKaDR6dGUgMyNxOjkGSlkHPS7K3g6VxtQQKymJUwGz93joiiLSdY9wmvoBtQV1uQStKZTUWp
RwV6oGnt2HRckTd2NR5ZbN9ML0U1lm8iAGHJU9kZucwMSdZb2cUY18nkecmb8APxBC8c24BcMVKJ
eRNeMxP3Y5xn8+hMgstMtbyfnAoR72S3KxkGGzMMG99WdPGEYPi596dy2nROSGFhidDrPYCuJO9g
VyJZIOdpEmo0OnTlibN9XG7bUljfoWWr+kCbTSYPsbH05RIHI1xjKWK1DUYRPg9hVt+S7yRkHZDl
Ym0P6/bWQR4JthkP63TvTBmYaz9qzHEiyJpuJ8MGi/NtXIXImNB4thR4dPetqaNm72IqdMEJCIDB
/QCzYo9RkH+dUpaAg2XdE6FOG81eJZ+mJDpQD1GcxjAI9EW3io27EfVloa1oiSocgtb8MrTAyo7e
MCw/3NZH5pZdGkzAJ8eoPHUTlN0d567lpFpXf3CGsb7mFDk+gpyBvRWYMXzTSFZ4XJ1i/l6C7O+x
R+nmJaJ9rzyMi+WeiIPQ6GpmlMsN/2d6MUzd8s1t+8Aj0WZJ8C2Ra3GPAtOv2NbampQ60WtggZ1/
Uwy9pippYkGho4kRElpem+GraIyzb9ImgomNH3NPQYO5q9jSfowx8Uwwv1350LVF8xoOU/YRmynE
qj4Qmd1MROtemzFGcMf9Uj3BuZu/Y2HQn7MxJcUfLHb4iHUzh+g79t/YwkZ8f2Js33kmt3cQjyeG
hrXwIUC3OvuSeqn44dBo8hDWzXIxWgjc27SxnNfBtsp7ToQgHBkHkX6dE/wBsjOEXmQXh2+cveOv
s1943/yeQCg8mq560/AJKXvJ5/BkXMXuKkoo30GxaBEvuFOuJ0ZGclsnWYH07o6G0LMpFpCzNrPx
dUYTnEZ/LpfNHGO+34U1Pa7IlL5+U2TDiA3k4IA3pu31Y2xN4wX0ODLIFS7lz62UDuljB0czyZ0l
fJgrKse2+HfmS/g+SN7EJxDi6cih/GkqmCZVLN4YfYhRwNNxO+p7MsDQ7R6R2Prq5ANH5EalRQ7l
FBoZwJcWoFA7a/NdO137Ki1MzVs1Innvx4SZ0EY6xvoaTeX4rhjvPGasGMwrzVqlkrLRf5rhUKJ2
LVlfH0Lc9hfLEsFvjou17dQFaRgx8pgUw1zPDDAfdZLSThqt/mztLTLcOONMvCwVbV7toVmZ8IIo
h8t2mYFBsll8dtNbMsqK9b6WGgrGLIOSqLi2HiMwD+NWnBsuWjfCNpBZzA/YZVno3xWJUB7bEI9Q
G2Z5PRW0CF+04UJKtLGKkc2lGtRXJWQnSAUOBP2Dc2fVAJff2TDjxzS9Bre+E9JQIQ5wdrs7apok
G9Y55OliKTf7ZrhLSI+6Ew8gbQb7lZAWp8Ah0R0ub+i3Ho5an8YpbfOi+3Sc3Ge+Z/1Z5Kn30gaW
G2/7Hr0GBkfxHBmnx8O6hCbYI2skX5IyboKDD/d7ueJ8WZcYrYxcthW9I98Xmo8wDgXChp3cNSY+
8HPpL4DSkgSNmIPOZMEozob+aYPRaznu1btgkhwiSV3O1RYU0RobaAqVHOQ0lvNuAI7qsviWzHKg
Yjr6IrDLNsH1Z2wDkKnC0ix71ppD5xUZ4we6LPlqyLQnu8IT+GDpPYQLKIglH7JMUoLoKTNx5kCr
w4YiLZyYhUPRxo3lmQ5DGjHYa3/KBudA8ZEg/TJZEVZWj6UMOOpML3cxwLKg9ESy2/QHUXT7XEUr
Ug39Gt6ii3C3c62YY6k/Lml8Ubs1jykoQwZ4ba2G7LgWQsIwq+t1sOrifbs0AUx1ZkOUfe+zAcUT
tBeDecaZUUh+kicLxbkuQYsjG5rukQFTnX+KlE0hlFtoIKAyF9TkFVqzyg6x593Qj+WSNoyBIk0l
G9tj1yKVU1nQ5+F1P9fEaUQc8NFy6G0fWUuZ+rbx1zOxsEkeHDRnjWJLfU83w0EUTXpRSDM8NZSY
WketdAgwIOwc55OT0FjyZIcNsQS6lEbcrXNRsH1NvAyLXYHtnZGZzYRo6eag2flTK5lmxTyGkKXT
sD42BbfWoVUDOBhq1TJGoESeOPidJ95dgcFkx4EQ2NUAQ0xu234YxHagKRFEDoTKiBqyDmpLR88T
E/XGz5JLx09i/yLmwVzfAOlrs4sliDXT+JLt7wXP/zTm971O7KntmM2lPk/yu/NU3zTrPzXnaX9w
nvwTEyE8Ggf2yHRPEc/4iFwMjget7Kq8QZRfqq1Na3iDIEk6jeqxcsmO2dlxoM/uA95gXh/yNqYq
fjk7FEyPDR7bUhfpXbyaGDLaLsQRnBkEUlNbGP+xf7D3AU1P22DPSb24sfwUGOa0NHgkzIyz7jL0
Ztnv4rOPwlpWTwXZWwbkA33J+q7DOpTu8iKPvIMOMl/srNCO6iPg1cjvdyFWHXQkUqoB2/0exv44
1T7Ntxrc7U1h6r68EqwRxV1Iu1/6CHKblJhJo2F8GTw4WWTsxbL497hzouSErQKLyTzm3XQYZpb4
WQ/tGclChf3oaM87uOAQqGn627VCZTyFREsPFvvQcMBtOaSjnuy5obC8TGf7SzlTG3haiyOwxfxt
kTnbZTjB6wzuuTIJJmtQJ1RSG+w1YQHKfdclqej2StEr9Jbr2noOwNQCQau7dWLnBJTZzlzi8hAg
w5kT1tXZ8EQlqnukqw7W+9L0I93abskZk2r4DEXqbA5ysFiSas7GSpD7F8HMDBP/zJ6JliYjQ4OH
vkzzEhs5D/ieO81rW3XfuFS83fd+hUHJxYVQHv3cbeg/HVNMTMPfhqazuYn0NUYnN5zckxVM/bxj
dIwVCkoSU+MBJf0+W71SFAF4jOI6TSZgPtup2rO1qj7brJQuuptg9V7BwyzLzUz/F65e1PAFA25w
dM6Wrels36p4x/W+Xl1dMVRWGze3nB9SYUfMGpZskrvZKUgtqNUZpihNnBAABIYxJMhq3meIgkTS
aUYLtunZYCbTpSCZttrOvGJSl8hvTK6wfah4OxMneglIxEQcdHCupUuNGRgcdvKctjjbwmH1Qi9n
w1uEwP4q8Ke+zWdDXJMFNWets1GOao7hk8BUACPJ4TqzWq62uvxssYOcwGhFthimSEKE4SvFbBjy
FqHYrYizUc8CX9lsWmaLH/z4sfKF/mrrG84Wv/Zs95tX519PpBRDn2pxw7CDn9iK5sPY12hhcd5n
1/yY1jT3PExmvClAffbFkVrPjo1UbQtT4qSpEjyCyiJkBi5YK+S1Y9QLXFwuAY85ux/k0Dbm0pbs
I+Z225cy1weg3NocbNV7iLSWF3f6wc7Dpdh4aEhqD6U8H9/7YHEEcQkfzPp3Wggl0COYddZV0tpk
qb0oJVK/qfrJrh7FuY4wcCcF3UHlMt0xmaxSfag5CtOP2Mm+mUmTJY6W1kHSE0wn5ZCQ/Mf6YvU8
AcJCXRS+G5Eka9bmR86CwwLKkwNcsnF7lPGjrIRHbWRm/AXadTGHw31xLp+UCXRKvmwV+/dVbs/T
d8jdETvUlgZtOjBHrGn1EXHA5ghTNrHHk4dDcsJykeuRhs0kTOhYs3XLya518ccL+CUCrw4qXRk7
5ANGx8kZ4hKQa96irJ2jV+OovH/Mo9IgXaZ2xCkB9qNCFttQrmGymTBc6MlnNtS0nnjxAtNscZwg
+XBSa4TlgVlmUg/k+cue9FkooRFJE6YkN1KsIbcxtwatr1ikPBrDqJLVOx6TFAYt0BYzN56f0Iam
7DiARDMZeDT/xl5ba53Mx5ojLcLvHP8bDKTnnts6bsvL6Nx+SxqYJlxDspThNAVf3+05IuS0luYy
bMNek45rl67bSCpNU+wpmsWV8CCuj7V7NxTVYl2uZjgoB5bxT742rfhU4KkADKoDGnzHc5vvdG72
DVwMrBB/NPtkwTmcVczS80N37gTGEEI/sEu1x4qGIri2EU0esCuCjVjuqLzKHY5lonO2Guh5h0Rk
N89QLpIPC7pUiJ6UWw86qUNoU0LT6TajMjGNBe4pL6upTj4PDn8TNGPLXGd9EFM5BKKCP2uT7pEz
J+9z5dQEhBkBEM9paVacNnkyFh81pTJfuiUcLeCmgQ42g5VQDWSN3RqAoQHph0ADpa3cp/2CLwhv
7hb9kukeE4wY7EcdDO+Na2AW4eUBqxJERoh9No/tM2NsjLhBMTj32bgCOIWZxTvHtPiQ+kV+n9OM
Mm7HIKGK1ajmCYNdVm77xfOHnTHgkJHR1/mKGMYs2EGJjQ9jZ0DOcTdzGp9c0WAI0Yv/Wk8QKzGe
OO33we9X3Jk95HczTpd4H9Dxdjvns5tvE0x4DvFL37uNKj/o9sSWh3sAaEQdOOol3w0bxXtEEa7R
YNrxwYRzn21Y2iICB1bnfbbSmALpnk481t6M3zPs0TJLD7oNevrhqnQ1eVn1+LX0bMVJQ8vlOvRT
WOnttLDNtDTtSJtlyDg7MtWhEzYqIhuMvMmk2KVL7r5ZYEoplbR1+aOm2PT74MbpLkIq2tHTSLIb
wyYP8bSvOM8MMZVhG9+i7G4bWRY19OyJ5x2FWSj+ozWPjzia6G+ihQQbdlSmoDMcwXMXwo8/Xk+h
RRMBL5195zSVelzjOjhR0RSUhxoeB6KtowFPG27QSzqKA9KUYZH+8CobhzZsIAY3nvZWOpGbsVvO
RphHsKlt4m58wTIjiKsaubfQSsS+ZQ1MiHTFNRtlHNabOg8LFmbjM4VbhCe5JI0lHuO4AIZTZziE
D2BHuojRskNCU1uIroS+Ouyp6DQMhhTAXYbVrYX8wdFXPWCTU198v3Kjw0TH4aPb2g33Urbg+XKr
dnpzW3aBYIrLRaPmDBzK+zzo7U8J8srqZnDHLyFnHeZ7kUlPAwruDQgaTBA+hcB3uCpS4L5+TTSW
gD1TsL4gB99KEfUIuK6Yty4l4tinQ8YhN2wPgzs91T2MPvTGVaTvSA/H6MDwl1Wp7F1fNMkzFj/M
BmAX1AUFppB6ggClGExi0yDrqLnMt4bylPKScyC9l2Xnf8LCEst9JzNv2tmRBjfSTszpNs6QCbis
qlrU1m3cNnvpltr8yJqBHJddFsOHLyFS3ivTmXCnRji6gOFnjhJBUPf3Ri+hRWFH5d6Y0COg3EiT
PauysO8AhuSQnLRs01PH+zvhJoQOPPbR8kUygIKGnNDch/ZTwcbSNZxxEvZY8OHsQgR0fZHcD2VX
fyPrQJnsTEPbFwwQ8UScrajf//+w/m8UifNnuutj3+bldyjH5tsvuZnzf/b3aF6pv1QQKidQtiCC
RL7kv0fznsOMnd+mHzrKBiry02heOn8xslfKd71ghYys7+Kf0bzr/SWc0A5C1/Mk6TzvPwGQkK35
KfbC344DwMWGJqTkf8T6Mr9M5aFII4flKLO67Q6jlJTciBAO3Th6RypT+79dHf+rEWCd8v/fmM3f
r4dHa43YCBkAWv319RzVocyXXrAvGcjguOWxugtYZ5zNT56JfwwIvxgOfs3z/PNCgcAK4WKKAOPy
2wtRtVtbAbVBhT3N5UUGirU4NjL1b0wMWv064xzFnsGPecYLlBB2GnmIG2lJI1xuf34z62v98qFB
nwZ878KVgcel5gb4+SJLma4YGGxzEEvyi6AR8aPKguqqnFka/s1rrRfwt9cK+CL9tZzTdh3/twtM
LXPfQPQK99j+ieNUjf3ZgEy7NENYfhWmTa7AQaeQEDGv/vlTCqJh//LS3LHwiKXrEaT+7ZLTkJ17
QtE+pn0xngpfJneGfMk1Smgo2VTYFd1nQhEFjoaOKj/a5Isgyh67ycvwemoVXWW6Lp/+zdv61XjC
nQDeHmih73uuiwj0u/GEMXo2WNgu9tj7WepzogyVO5MBnp0SGMS0hpSm8IADgNGg7qcjeZnqytXs
cWcZVf/uzvyXXxxvhz2n5DoFIffCehV/AipXpRePnuELgvg202KWN4yG06xd1s6mcbys45gT05+v
wb/86tbX5LdOio4fvB389s0A7Z8VjwZekyHDqShid0djY7z786v8y62HwwdYEksdQToimyvq6KdP
VoZ1F2AO9vY+bB8X4Nxgkjtt5wTJ28Qq3yerhHLBztnXFzVe7ebqz6+vwvWH9PPNz6JCM63L7RdK
l9zob58zs+LGadlDHLBnKuoFulwEDo9Ciji2bd713+gRQ1teHO+1EUP6RLBBtCcAKgCPok7X36rZ
Lb4XcVQUYGBQT/eEYvvlkARShOwJuxSjgOLRypjFSpzbylHF7ZhBcIQFKedHInx28zQHRt2hyCNx
lzJ2fmDUJG5idWVvU6jSyvgpa6cJ0WeaGoqNg6qfvSd7mAGWEuMt2uWCDtu1eqx1YGb7zYDLFveF
o0FcuiEpKALMe3pqewt6JEi5jWOU+ZwBSeMS0xK5b5QHJr5ybHc81k6XRJwv6saHSNF4St02stBf
UHfTk4+1llgjM/cmfCtJY6B+2JwiqD1oteVXnw29Qu2utvNRbLoO/WSnhTPQ764rIX9QdI3oMrSD
t/Iqu6L7nDS0MpQzYb2dRUzwvbHjyTq4CfDwfYdYLDbBmI5QSt2SZgJ+lVJsx9k4r6P0CehXUbK8
po7prA22Jms6sJBArmxHbV4oLQjNWgAKYGqa7OyFURwyT81pknGM47vxbhZDCMUucKzgSqUdveej
bujXbBoWQ07oLhBcO6VN7cqJw4wYvRXO7SFbHB9HhmV3lFAmLpE8FQ3SYrLiUAhfOv18bXwQ3OwD
HagAiYbMid/G65ny6WJVF6jJjlBHGV2cT0vkHhJG00CKossZ2jRlHujnP6j2S+z7jmVRfbJLr54g
ZzZF8gX/V+u+OJwQafVb1AicybNrPGtFW3r3HXXq66l6SOw3SB2hhSTZ1tXDjLddXHl+J8Lr2sce
4x/5eqYMLHTPOKvn6k3H2DPFcLTtcXV1jmvoh9B8CnXlCse0y8SGsrJ55ljmSk/vi85AufZqEL/M
D1AeNgbtHFYrFpXuUHsjE5k+l9G7P1gpNUPF1GAv5vzKOYanvc25Lcw8TGYYJjZkdpn0R8scAkAJ
cdHsgUsCFWc+gPGqRR6PrrrJLUHcCg/2TwuO9BFrjbwu57nGAxRKDzaS58aAOdNQHYqSiOQxaibS
eYEqYMvT52y3BM+nHAqiQcWuPQhW0DKT/pKl1OKzSPoKOcYxA9i5wVJ8g1ylZqCHeZsdlqko7NsW
wx8DKZE5Vx1iIb9Q22Dv549vWBjEuGGLIJxnbldlTnNSVeLKVNZS7/I+ZHqyUGVYHFkwuuE1demU
Zfzlj/HbxAgDEm6Gef9iEbWqEFTG/CX0BQFidkGTBeJogcGGYYipHC0yWIHiuJ7s/eKO9nSsDWSl
dR0bT2OeDdExjl132dnlOEc0/sSTc9FC7Dl4DJDaLUJmQk1eb5hhQ5JqJI0tPrOOjtoOlO/es8S+
gE88M/LKnaNPvtDdqiFIOXEUY86ZwKvjmmCZHTyvZ66bNerWbLVO7ZGVkCrIXaoWzPPY0cVHQVTp
Ei9U0vD4kuJUL0n7mmS56x6LJWiWo+ca64dVD1SQqHaex5smznCPdFYbj8wdxOwdxswdTgWVYu0z
5a2NfUGTbpSAPUJGQ9EysbdW5KYl8hZf2sBJi1PMQ6Vi6xtu5uA2rVIKn6xFrPPQunb67ZiiXVCg
KdMvgVi8jtldsC5kEUr6Q4H2BeAH7GRxNS8B4wNUk2w++Vlhyk/hONaPCyNe7+QsrkZXMtZAGBF4
DTpqqpHi3EhrTEDTwneDlTXsTwOVw9PRUn7KhDp32fd0VVEA2iycmRardiB6H1OAUsyu9Z1lOWSy
FsUW4xfObR8ETiGYsFVW3UGkRiwEKdzhmc130279SgKmYhkW5iqt3IpKp2lp6byReLWRpssEa13i
t5B7Sc2TX/KXRJL6w1qGkTWtWmwzvWMxf1W6QreStZtAkbbMd2qAK32/uGb0txww/btWhQhPFUOE
/oS6rK410S8ihjJK0K3444E6k945lgRIKUNzquyHRbDHbKMubm5BJ3vBVRoxyL+mP4oJ68FRTSvw
tAzMNa4Q69Pu4KXTcDXmGopEabTXbTpmhe+lvUDu6hmHzVjMInz7eRFRj5sFsLGGUaf0JzOq4/yv
Kj5iTkXzZUWfJtSjqnZONfsNpi3oo5QD10k33/rMtuwrREcv/Wqsoq1PeL4s6DKE1siWFSGKOUTh
YQFQh2BTObcFM2RK2jTrpH2wyKvmF9K4TBZ3SWsIzmwsF6GCLh3Z+h1g99FpuJr4rahOamg9feZJ
YYadhGqgyOa0JO3O9T3TJxDiSf8MBcHLtzIfYDKnenKCY56L8rJUss325diY+X32O7+6FSqmrcro
VcuQfgMlfENQ3i4/kXlN+1udFXYE4N8kX1vNcw8MlVuVl6mfFlT6Ttn40LYL0i3aczVdDzkVnOiP
affZHzDUoU2ij36qKWqmHyoqZqK5aWFtwLun8QO+x/hHSW1Gc2rBupqdM7XMwJdBU0uQ93bcvVMD
jk3UL6ake251V01bfLDV+BmpqcPqQ1ffC+n26CturiJjkjlhgIpA23hwZgm/QHvlJ/+1julOfAWj
GtM8uoiFrWGq7o1Y9eKpbyP/YANMxmiYV8Ht3MKkoXBexyxfOox9KPfGyW5FOxfPiY7WTi5BRAUX
BFLd1mti6qES9kQO/t+V95MtNmyhegipbZ19Hb5Lireepnygr4qireAzv3znzYesC8sLNPOWoc/8
QShmuSPunquNFbntQ9YkkMWXdGluskj5+iqesqnAolnH93Bl4Hcbpjb6NPYpRhB74IEEQiGx3mYn
Yc/X537BLoRPLl5GEqr0oaSlaR9g0dvXmQqmeWss2dVXAtomUZnWkJhOnAJiVIHFnQ0FKZK71B46
zBpe1mFaS7ovA3lotTcFWOqN7+aeg2oUes2mCPCCXXprGmo/zMwmNhmtxxM5X9YCuDWMtrceyBhB
t5nNFNLycyvYDSx1444dCxh3xx+MJM4TpQWto9KGr4sSASrTKSFWsMAnX4q84tstpnR8tHq3nfYi
S/IfIohX0wFpr49xCJbnrGfcvKW7lUIC7lqaQfiGeEME2uwnlfrtt7qeIfNp44jnpc5ws/nJkrxx
VNOG4lx2Z4CVyhFzUujVBt8lJQjZTjGoNF+5H7rgI5etp19su3H6S/aOoZj3bTRAhVhj0w54glWs
u1QTJGEabYG9zhcpJdP1N7ZG9U2VhdS6IwESraNY2w0fYE6p5MpFnkTt9ebQBtZQVlF0xIgWSRa0
wvFIgBbss0OekVVsf/cQa4tDDL6QS20KEtSev+SnpB/GV0jXaX9Ix75/spholTgbrAmtGR/SoSld
oprJPGGFaSFkPflRNAED71zcpu4si2DrsX+FHYSEkex9QZntpgSedJvZ2NI3KmJSe4DIqRr+9VL7
SLUSDZVjV/Td9rK4IEDYhaeZCxhu7GbCud56PrEFG+PXxUzeIT+mZLFYfsvSfQZ37Pm7pZXua0we
8YWHjTT7aiKntnXI1zu0F6bDq09sNd7aXjgydejScN6KGf8K3lxIC1tXVkkGu9FvzcFXc5eANcx8
cgGM7z6QzfH9YRvOKM0OLOcOhlyRHeci6yQ22Rm2mRcVPJVzu2OaMTshRafabvx3m/sE6prmV35M
G0NUyQmLiQdUvEAyIHaPiQ/J/SQjH7Bj1XqYUFzEUPaVOqUJDCyGf+cj9OsL4n+w7EZfmK9hpdPg
wLSh4uDnpi3ibcndVI8p00FyjYJG0ErmwP3pwd3WUxbSD2/aBciZMov9yTC4fEHtc0nP8ju+SUzi
//CcjE9ApnZGq89C8Zm+E9vZB3nK/bFIrU59oPMJuGmM1YPy1vkHwQqWGiqzJ14W90B6dCUZE1IY
00hXotUDLaeEDQiAyGlbyvy8FJ+80O05wI9iVNepSQrodyaYuPa57JxpT5jGxa3JyjDsB9lg455I
rFdbOSYza53dGGIMjgcdlkSZZF3xLXw+vO6RiBAtLw4eQWoKORNDAxd58hUVBHqhNXmcX4t6jUE0
bToQJa27+BuOY46X/eJQBGCqfniB7wGKoRrJyFcYkkIcmk2O03XOML83nYOTwV5A6x9nA6l457ZV
3104OPGLj9JTcfVuF8FUXCqvtb2LpJGJdZFkOKv3VAWM8aHy3ETesjTRtEJfGlNqY/Kh3p6lhP8I
9/T/aPgMzeR/D59twVK1FDL/wnDiv/iH4aT+QkciJ8Zq6fuKc+1/K9nBXzDilEL6kS5CNyzr/xMy
I0hGWMrFaGyjfkvl8Nf9o2SLvwikwQWzBXwnuFDOf8TSXsWdn8Uf1E40dMQXYmuhjdL1q/xU5xyV
Xc2g3+6JzUQdzWDuOGD1WObDT9fk899/58/i8u8S3t+vxAtxNRw0vN+ELiMYj0a0ShVV4CTscZAv
oY+lOSBb+03x5PhPRd31BVd6FuKq73gIeL9+NFxKYyI5SCdJnh5pBuIJlZEU+jGjpkAkWgM/TA4l
PBwEgi9//rD/02VVSIc++orL5f3tskajSOmwAMAAdrpgOZXtfITyYUAr1nlc/JtL+z+92joocV3p
uJ4IVzH3Jw0Ri7cBFVsjMwUVWTta2vB8jOucfCTeM3z+82f7XbFcrytiLB/NUWhiK3H+51dLxZyM
dUHZkp/R0oVCyhrqPxNf8/A0+FikdeZ+zh3++PPr/gp990Hb43dRvvSQ2wQznnV48dOnHJSXa/wI
u0EJSiHoeyQ/q5giuu9RW3QwqtlY/uev6DNkclRI5kB5v11XpwqIVtEmTokpyfjAwBigJ2y48rST
PDBEXnYO5InrP78otygf5JffJFMlhqtw3fgTvNtvNw/ifM3GBOqnsQDA4GldmAtLB596z0ryMfpO
dJ2cwTH+GSIjTKIu0SvtR+sMmRn9FTiDajnf0366Aq8FRBrB8+zJy1ZMjU7bFV5/xtcUK8nG7bqY
vJ3oq7ex9an4JOkuP1uhaqfj5HSifJKQOdmVViMk1a6b4npPmQkcGraKAxkb+GS3csyG+wRP+7QD
skNxGXcEGYu2AFnKdl9/ghSTurs8K8CW2anPnqOQFF7vp7aLHFrY/J5zWVrrbjs0oq6vgjjNybRD
2TVrx5jnJWClypBOl209Z9lwnLVUgFPc0sZnwWOTwETPI27jD2P5gSY8PeN1TdUxFWlOCaHs1N0Q
amQU2aJw6QRzFFUvi7MtmipsdgSWBjRp/PR4bKkDhLjZhxRjZG7JjicAFQKZpvCX1wEQKTW/kiV9
M2bapQiky2qavKwCyzXx+9eYEhDispKba4eaJp5GLWR1DLtOBfC9hMgPgDx8d985eCsJaNLG7RGU
hUrRBfLSJstEPeBgoKEEYfYBDQCiQRN1GS3fzM0+KQ916yKr5SC/cFCssENNcV5dUjigsSlgjJlf
KLvHhz7OgyeeQ7bsyGyQYvzyxiOxMm9gHYkZk/7UVckXBguUnxDf8KJoNxkOkHdM2Wzram7w9mAD
7HHzRZt8kHnzbOUoNAeOzUlyM9SOFem1ca7Jxxs4ArK5zR1yVhwQKII7JAYeMvSIAA6lqCc1sg5W
vR0yWjdBfk87SJp8Km10/+skGWrSPwyA6nKTeoQsKJO3szKG0aQ96xk0gCHdZ0+WWYNk6Fl1ugtm
4c0vTpwWM5XjcAJOY+OS2UKIGJoPqgOhsW0TQm8xRiFlBs5rAQ4/dSNklMbvNsca8fBf7J3HjuxI
uqRfZdB7Fkg6nWIxiwmGjoyI1OJsiBQn6dRaPv18zL6YripcdGP2d9WoPsjMECTd3X6zzyx3DMTW
xfxANqOsNEeu0eHH4ZXjcEG3vMcRcc1BxgreuMFAMnDCN1HOnbZexJnC+e5Sy0TXa5PE8ydjHrgf
Pbdj39+SYCHIPPSPmVNhRNFRkPGFwnhg225b06vqveFxGpnmAaPLArrsylm5qyjItQdyRMMrXq3q
vrNYpX1jbpQBTKanjdzF53vm3GC/EXUIsJkbiCbsu/FUTlqM0WnMPOuil83P/nNU5CkQw9pVRphC
3eBvLLj94sl4ULYxP2UinT41IMbvHgLpm4BV9VmZHh6ritdEMwB4pNuQerGPuqH/MpmC8p1GCtn7
elp37XZ0KyTFlCoi0I2Zrd3ZlQKTXTBe/AwZMjJgCHLrAQJQWcFR8fg8M7wxj5FBiIEUwLwA55sk
+RamkrRUMBJ+Z6ozh34o6QfjCK9PGaBcISdKxikg1mHhW3n8ZnTDzG90HOtLVMvwQiMzdmyIg+J4
Rt4LiVmCiZm9qlAgthOs6ZmMA82fR718LnWJG8Zu+Z+VQufM1wMRwOckLCIEIJyzEG8qk/Ceyu3c
RWqeIclqVjBjiRULv9oF6xz7XmbiQJ4CURwHYDZLDtqIHjWZs20PLDzN4CV6+Vq6iaGvPOWw/66p
duNirzznviXHQADQrQKud8vKfjWUZngbdB1w9lZcAK638bW1GylmiD0ZoY/iFMQTvDmYTgGuN03R
91gb4XQOkHnBnlE1cE/SC+BNxts6uGh86kpWPxo2wN60gE5ynjXBqgkJld+WdYe5XBgAKY9j1sFl
n63RGY5LCt3eLZE7e0uhWhGsi74kSVFrJkcgzh7RWdBMj7WoyYt5CwZfZDzeST4+2BR/UdQRz/aM
QMOCtMqGhmGTFQ81pZyVPaYbmtU4MA+p5tLP3mA4DH97ZR96T2HphOENdYlusLfG1Ky3yMCaOLVx
SrCfCUmqvgyr6eubuoKVs3Ii1yKWVBFkXo9iGqrbpGxL68Qz14m4EYsSP1lIxed+TIjwMhfMajKO
oyrHCjB6F9RfxIT1nNa7MmNkVaXz/Np0LumSNgzCiQXFwg1wn8RBZ157B4/uJjUHO/6oESO0VVBH
1HcgRkzOTYVBoiOQOYgq/MABTKUSTwKrKUmdT9Rm9UNPTyV80Sxal0SjHwpXh0la8uxLVrKnhhw2
6reibeSeisToBGqA/siu0LSvBjfG3nChrYB8IvW1i0dgRcgJNrceWlMHazRHRyTWzJ/aohvirfTc
sD4VLimEVVAmfLUOcqnpk7UZmx1gn6JeN3EjP9uIn/EBoDlcIabWA/pv1UXDetj4kc2I0dfgmHw2
E3WvaGNN9TEoVvNN4jWVWFmhEWb7UHdbazuMefBspxN2BTQ8GuqZWgTjq7AFYrUBsOwkMH8u3/gw
p2QxSCtdpzmlvjJxopIRoB244xqsbHfjwUqaz0OcG8aDGJX73IQLCwOp2503gJvcxgda1Jv4cGPs
lIOMhuKhB0/kHmaLVvg1hVoECKvEcDJQ6lafneFqE4vqKtlmYOfD2X7l8Q3SPtGKDk9sGbgU7Iye
8xUarnyt5tZ7hyKmXZDISAGo1jYuBPBJSwFfmvZSj0qwsoTGbIpybYj+bViAYBrtEf7FTCS9XueB
FkV+wdI0+0JrVYZcY8hyb/Gcp0+MG2hYzSlgUu4rd2kcsSuTShHmQL8s6UxnkmVYG/qe/Q95AqX9
MkvbPDMKxHNaSWUBgwAwkDNrsecvbHPNTZGAzzhXeRfRkGEpR9syox4zX8tCt34ZcBxrW1Kowv4Y
XbDYOwLlQbonfWWTiOhI+xEvayqeom4yJsdRc3l0ssWoAio7pibcau0S4yI/U8lTxZ1UPEb0C3U3
5Dl6xayYuGhErzPL5lrBWiCtr9hM+CHVYI1P2oWDEdk70ntrokbWq8XTKgAi1FJ7K1BjUvYGAPY2
A2kfxV6tCY8wuSirbj1VfjjGTKNiSNcCe1JvOs9T79aImCxG7HXwSmwhbUxqnbUJD2LkE/J9KOWC
YF5Ji6P9RfaVSmHGXxYSHeXiYfAdi6Kvd6Y9clMyGI/ilwxXE9A+5k3K/fRgv6ablEvs2ZZO8aFB
fuLtmAhwRP6cYslkmvo7Is80H4ERONE6VpTW9mMaXdrBGN+aCvIX9TyeGO4jwqbF2iSQ4vlNHnF6
agd6FRIZWicxK2Zf5BiCi8Cj9dZnlv5eWybqkQi76ZcZutRiaEoXr66Bn5HRkqxeh1oBRkKc8sQq
tMroFnBN8VWarnNHVZCVbPM4S96ZnGawRg2DbUk3TktrLT73q6p7NoM8i8G9TVMSJuukHNu3psHv
gFKIbA64f8JU2TNAx2zgVTB806Ix30ETzy8pHq6clmUn+nKhpsHmyyuTb1OXw9mqPUbnkKCbO9XU
zmeqi/jBsyoGWI5gi8o6VQa4RmF23UYZbl22ADUzTR1QAhHPcGgpKTW0D8oLbZAZOiXf44BFhToJ
B6Y8rzZ975rOu7UGQlsWauTUg3RkdVcH0SRuw4R6oT7qPwRIAiSg8EhzVxv0fcA2NucNklU/7Ehv
wUgG+kKUjINGvBYLZrJcgJPWgp5kjwaFkq1peA7quH6bnM6Lt5jpkxt2mOkzIAgAgtXQtUBefuiW
BvF/Ogv6YP4QP/xLjPL6r260emL5CyAz+mFl4koWMdXEIDTTTMPun/6QNXv812wrfoib0wLflD8c
zrJemJwqVuIRyohKViVZ9vwUq9FaKvQWmmf9Q/b01EL5DBSzn/aH/UnosbtQcQURtPuhgxY/pFB2
uu1jOyz8UNiZ5UX/oYoyeedkl//ARm03B5jywyD9Oeb+j1j4D4kw8W/EwoIKvqL5s1a4/MA/tULL
+gM7CX4whyeGpEIPxWH43bT/+x+W+MOk388ERkDpAxbMfwGpNMP4A5XLwNkF0V1nbopg8F9ioWbg
ljVhwePw0tmVLUrU3whU/45IZf1V+3ENVmkb3q2BI5fXhyqHdPEnDaZGikays6F+hF1tr3SNAVFr
uPN9hy5+LzAgbIOhk+TljKr/1HN8UjgJsgczb2S7iWu6Hoo8f6OjAUSlFdYwRjzK+5AfcyDNaqZg
bzWA6rzlSZAp35PKOedQI1hkQQ8R6G3C7nGQMnhODYbFWKLa9FdZ59lNQelfR7UXAKcuq+d1SIHb
mcyPt1j9g/IMQGd+nZRjPVBsg8ksbCjSydQTHIjiRRsEdUt6WsIVoIja3ulc8fSNDO4mcQdmtLLI
P0evtjX/T9/9fyOKmktT4b+0nuUDleg8eHptotIe1tO/fqDKy4wpzSaqQWRq0JvS1UdpuRATOU67
d14FDZDHMkif2faSRxlU4fPQAjCF2wL4ZAYORc2S6AoAsxbpYSwRFrOlgJwx573ooTYzZiJMZfpj
rFIpQHpwpvr37+Gvwu7PW8CHayGPOYsk/Xe5KkV3S6uJAi4BRHszeDLY5eY0bmwtcjcVAYn/4Jj8
sUT+7TP7yx9cXtCfLkIR6Eo5A1ILEgBpCPAeSBNLyb3orDtSAtvaIWdjje5R78SWc8RNOqeXNDWP
dTC9AOnBVVf7Iy26//6D+Kth9J8fBExLF+O559D4t+h6f3pdZt2MA9c9FUJL8IaTWXEEEBb8B33w
v/0rIF+kjb+M/cbfrphSa6oG0wZXDCl2ej2MelOJrv8PX6r4q9r682YQW5eZAJKrLv+utgqRzMBl
PRt6jauxHBeWxnDZCMIT4f7gWXWKkBJp4ulFt2v9uZY2lFxooLD9xVx9Kx3VL+IvUGAGwB1eRDsT
VwPC+tswUwaS1hwYm7kbSWV3IJTWS+Cs3+seTRGBOHde2N3SyZYRkUc7fIA7m79WKHbHCcsgHrEg
3YQRvSUrtrnsJGZyWBwGjPQw6j2GQyMe54PIBfDTn+/4f5atf0hWjX+zbP2m6uQ9/V//57uOPt/z
/0dZ/Ms6xm/45zpGgSxSPQ8qj14Qh9WMi/if65hh/WGRYWB2wCX2g0j818zL+GMZZ9GFh9TuYPXm
kvyvZcxk8WMWBo7RksvswbX/f1YxLLuLcv+vR4hj8gJ41uJfxyomXfn3AlnUTNS4egnwZhnw1Hag
El7bt5TFbzRtIVHX+i+7EeVOL70OgrnerKvBbq8l4uSL4fTjtQ4X5DciZb4NA8N7Jmf7IaoCGv9c
9hDbenRnxyaEj34W4a9kMPvbEfF0lIgq65/fOFbRuNa69GNKTGM9NS2qae240PJHoKmHycrLg96V
43Moy/YGV2dyD8RU3tjGhLjiFjRRaDEw+rmq42tRzvZTQNvn89jHDu7F5suaDH5jI00KCGTs7Evk
z/NgKwHzhJ8lm5tvvIC6pDRv1g1OgquKsuQaye4rJth7waPEQTwV5oGwnL4XafMFUYyOiTxrr+yQ
HU4TDovnSNyV80O+40buD9lEXARPZfPNFvejz5bNOD+pDfxGPRESB8zwVfEkpjDSS1EieckDPZpX
ohfyu9IiZx9FibMHZ/vhhHyAyOTJlXjnLPyft6Go0kUw4XP6eZUuDIIrKTTnMkzl1wB4yknmZk3G
lahis/Rcj9Le5zrNlKHWym8rZsH3OquefWUO2I2MTN9DRU6ui83nQMSZOjOH3zA68ptvFYOxUfMm
dA0uBIqdYWBOtJInofMxx5kCRdj2w5ZjnXNhYOHsW5PXOwV1QDHUlFwHZhTQoLjiLrNt8k40Xr50
MN11HUYGf7JTLCU18L49mItxg0ecxduoHJq72MF/Zfih9vTUIqfaEnwfFAa+vAojADxNJ9ktH26s
XFJ5YwaMr1xqH2In/ajylL8ohi/yyqi2GrW0lSwOy8eai9bZexZvOZ/4gHFvAwCkGKMnbrl2ytD+
dt2p/pYAQQ+i4AtJ2TjtY9F8CdAmFzzG02XSausXaV0+Rbe/JK0cbvOJjGhP1QU0ouaZcolbIw0K
2lirwjw4bqRhAR+q9IEMvLOJOeleMfkkJ6MNoh0jm0XZ6Qz3GeGzhtFf61fZTu6m5NjFUVXXN6Ht
0RzHGbqgXdDW1hq37aUiSL7RyzE4sXEVdJh42doxu/otSsbBt60RbAbFQL6UoqeFvcXxo4Eg/ZpJ
Ce9zB7/OWtIVvHfgYn0JfSHzt1NBahVZu6C2vpZrnDHNuWWC5buF2/6OB5n6To+jEfKRR/UDZy6c
225zHbjg3cIBKuphQVxls5A7x0rsu0ofxEvZucN9bDnFpg5NXMCpmNQ7bWnTaZ7t+uTCsEFCm4b7
KXTiC1d990ICxMBSZFW9nzDIXYO/DC8NELyjMw/61sjQBu2mYDkNDbvaUINkotlVwb0HhoZLq/Vu
O/br8MwT6du4vs7QpOZLWEJcGQJTUKPSw92KdB1eeB8rv65xhYSt1++VroN3gXXj7iIxxxtniO1L
a3fiih1qeNALtBnaonWfIHRI4Dwj4o9+ZZ+XjuIPUhvRdhpTeegA93aO3dwbPCqHBZ8gjyldToDs
vYsdCQ1uzVKMUDWPtIHQhDjA3dwIPRAb3MMVrzCvt6LnlhC6J9dmZFoHDboltIVsOJJRei4IaFLx
axiX2C6ipwRA+9HMNeujYe4Od8/EgqsBpSF/UrXJkUCCXW48mAgHozSeGkLCL17qyJeutEm/AzWZ
20E9OlGOlUxrXS44tiezkWGFm6mpWg25ao94ioNnsg7Kj0Dq7wPGnredrbp9ncEAWAWZJM8vEgoT
4zI5EeXXzjZB9XtArp5PFrav/FrvLJxRA5yQBo1vW3KGwjjtRukXaJ/foN6KldLGvVB0aXIEiB46
/GP7jsS+7jNldPD+ajG8yBGhy1S1/dLEuXkw2jwj7TAm2J+Vs2H+U1/4/LEbIa1RmJXFVzVF+dat
3OopHCjqtkdDHjH0h7chwRNQhK27ps5hfBuFE53UHEju6g6ndrKgD4nfrJhOpxuF54nxLlNXvTBr
TlRO+D4zoV7JGpGTrWGLZ0l7TWaq1VdjXWjcKiMoo9mdaa6UJKnM2jQPICkZh0Qt4fM8h1k8kEfZ
gF0letbRmmTR8acHbf/ZW925jmHfFu0yYdHkKaXuBf9f2h90e/L2hNZHqG2FLE4pBr1N3U31mXYZ
vg4aEhDzy14YJ8Ux7oTRFEEc/ygXlCGre6WXas+mZPAzgo84qIPhUGNMfal7Pdtogzt8khFy2QOU
j02fR4e6KLOnpvTmZ2DQ7mkaQ325JcQFFBGIitKazGOLFCZXdmi35MFxmd9FUYNkjH/7AFQqvwmm
Yt4LMAIb0wS1YQNxWXca5SXmbKQXiGHhylVgqphu2xvMtzxb9YIbAsfAoe6dYzNX4mj3gXc1AXNt
yJUshQ2sVKx38cFUVnynheF92nXTJZSDdwInlHx1gwFjEwQXIl7+GDDyhkljDn4pzOx3aEz52c4o
5GggTNNbaxXbugPdmKXNQ0aviAdxE89xtiDAyP5l3go7LhZbHvjN3gsy8+TmTP/0jKr7FVeqc7T5
gxy2e2zvuJi/6PlwTs2CF0NufdOmxjrpTKiRCawu33oyyu5SFOWbKeShZhdEzKoAuC0pL0qf8UKF
fm3QnmYS5Lm2RXU34qTYmaU667ZV3UUOQjg+bq52WL17ye/fSi27JdeTr6M+7x8wMCwzKorHA5Vd
SyWfEzhft5oe9Ou6JTHBCbtf2qFXTFw5pIjszL06+SEjSph11hF3LTjLssyuYGRuG8ECEGXmIw0Y
azubP9jB0tYzRmpbePKXFxhcpq0rNiWcFm5a6iIMYCl+6aQPInKoM6tB2Bdy1I/ZhC7KNk3zda9t
njEvOaRO23xjDMLYEs8H6V8m/cdMGeqvJB5AnNAyXF9naYwHLQusa5NrDEet0buPSs/bgbMmY+Gp
+RtIMd56vX8wZBNcK5gnF5m7/caqzHDbg0BaZxXrnD24YrdEgDcyggJkFlq96dET6WAW0zaebLEt
h876pPw536TKmZieiVFS4ts82Sxu5wzMIIi9yQBJQgKMptNCM7FJI8/6bmZX62nK9SfaZ+3PyRjT
bc7GFz9iA1IJwtN6ghC566a22kauM25FMbZbt3edZaydrftkBJJFNotpGINWIduzmgfh9x09zg3n
8mMMMWFXUIuLFJKsKsb9O69vcvB2PCdcsKZPgqlPXJvDZqagatM6lnawCVfspByXkt4p27ipbflx
KmpIBzJY2dpwB1YMrZc6HfpgrIWk5iRrjRjAipacmaJWbdrOFtJ6j9buA/PlRgOmc4JGScTOGrq9
a7TurpziaKdZlf414ZneMeFlTttAn+I9BQyquvkkGRHdjmwK8qSqPkM7g9YY1b8aD1qLBU76bma/
soMXZd0Uk8VuuHcvpVRXbWbvZkApWYFQ1B8m3bgCO1Or3Awrn5Ild8fCsFSgOibmVk9rPpkFWG8p
q9tnoCYCImXP1VXos3HIKVwwtmCCyPNgwRBn5lMAFw0pXUh3fTecPNBMBwf39y13bHlAcJJnt6xx
81RGG73qTpPcSKpTLkEfQBmeJjk+4mSq3iO45GtCjmrvUa5z2+FZxhLSx+csHeaT62YzQ+wyspmL
goMgC2NU99Kq87uM6e+bIUAd4aO2g90gFrokqwqkSYuqstsFMHLfcYvSsFiI4EPCo92zJ2yeJWlL
6pkasJVa1FhPlJbIK8G4dhvEstrRDRCnoEVSpMW4dN3bwSv1vaPp6cBq1FZ3vaJ/Z0VL+0iFbt53
h3nBZwo7c75YKOaDjPqeqIsdqlu8hPOuLbjylOF2u7QanOeBlMkGm8xQEHMojHPopdkhD2gOIvYG
1o08uU69jSviMzHws6HBl7WBbB5VVinFcQc+pxObS2Wfl95r8NOJK0ZbqN9U25fZexKXIZ79pj+5
I3wTR1G2Ptoeobg+oismlK9jE00+Tp+nbKGJ507/VfN/bYjcsmek2RxLGeHmLkiszahxOgE50mwq
x32HrzYvNNVuH9aqh+ivpzd92L4nXWbwTXca7BJ246HGZj3gov0iBMFQLOvvnZlG8gSLDq/1eZqc
2jeH5Bh29rDpO4Zerqo0kCldAYVDnse4ic64CIePBCDcJVWT9W14pXFHc0F0QwYyWnc5TqB5gtM3
Cj3bs/25c3IKgg3CaSLqQ/iaol7DAR029IzYR4c+5GNetdomwTa3jrrqZlxgmDqH0nUdkqAvYVpe
sD0kezjJxjN87hqPxYSbUANzJ832pk+mL56doMRy5VKUbW2LWpGeBCNHAPY5qLPHZJweslZm29Zu
Ej+Opse8wN9ZN0t76fA00knkN1FsvZXDQtDMYudWTEH+pI1VQGhEPM8Yv6lfyLG8A42cbCPw0dbm
c1lSQFV1X1Ep6TrNjI8xA3g24kVbd27Odqu2Ce5lcbqNadt50rUiu4l5b4eC/e62muMHJIaDQ7AH
VOSQvKZR7PcIYlcUBLEeo/pjinRSI+ylIk081iOrpBcw+GNne2RUWPmjTH5pSR77rSEf4DV9U4YI
ibC4FvqI37/ot/Y43BLHJQTnNNNNENja0W5d2kJtQQoH1uWM/Z35JryxztBegCPxgNFmMj8MypI+
cXjcgLb2msQ8i5h6smq2imMSspts9VIinLoIFlaZ7twwpoiSUvlYt5jOoa1udKVPGzB5oJbNhand
djdQVIvPsXAmRvkd4ZtYGjPIQxeujjeOj1rouCd37r1fDEpohnclaZ8UiLZuctr3xKfOynUcUndl
Sh0nWHEG1iyvWPf6XcxeGORV9z21DhlZ6NNkdkGKAfAyt0EACoPW91Nse7+w4z0QCAFW6pnniNw0
6LpvWMWfIrS3eZUcUXVhbrKniFrpMbIITlHBuomScwGMTkM2zEaqAuKKxiFLz7INfQTFllrjZyrv
TgSFn5qoZLBaTtp9GcQufXLFt40tsavNL6nNh9Bz1TohXeS3Mrl0XTmswYGD+m1Uv2kN46XSvZeI
/a3fmtW+zyU8f5Y5F711VbjNkWrMVZPSMRINmv3Qs0gmXBArtpZviUvlTs1EHMw7nRXEnDIqjlY9
x0L8bdiiwOQxeyl2geVcC0B2K/hqDAVikGppm0IQMwl1V27UcqSfv7nASQrGE662Qt8F2fhMoDC7
g8bQ7TQvP7q6KBEA0ifdCHdZqhH9i6w1y/az1no3ZZeOR1PvfqPPMekoJyjhFgF41YhHDIkvmdDm
uzLW34qm5nE1NK+GVt0V0vidWdlL5XkfwxR+x5Z700MlCkXHadz7DlPj4Jbsu83UNKkRgCcPsfZ+
7tp3VVTDaYAr7atSdFuw84cQevwr5XAA3vFzXltdCPaKenDjZEW8kRo9QGlIhjKgMxQsJxEkra68
PSteuYI8ixEyRREHg65XyPep1HZ9SXaxEbu6sI5ZHnKq0+x9Fc5fOeB2CEgUZyXVfIqD6o0P86HN
1Z5p4yV31bhRab/tRMqy2h2ikGxOhqpO9URN2J7M8ZZ+Cfuad0tdlIMaPxgP2LtDdKZ+i4mFXhFd
hxAYeVgryvuEvXnIoB3Nk2NT6twyo98VXnZ0e/tA89fK5lSx8qDmUfuLaUxFz4s1S5uWYFgXvtsx
JG5YHuz6hh1iU/DktFTkYe1mPMjQve+hWbCPv9Nm7cz9sOO33NtzfDWjutnMs7xYQXxoxxqYpJu+
xGFz3xOMJxJ0kjobaa/q1kU8P5XkN4FpY6IIE9QMYPB3GevWKkqmZ3NURz0NrowX6VIT+i5NVO97
wDRUmAS+G3V7ynyhb+UerX9290b64cR5GIBynlFNUxhqX/IowwCNPYVAFFevUkjCRakz3ZlT572u
Tc7gCb6V1sHF5muJWd43Zf+ESGjsGirAjipMdb8FbbKziCDEGzdKBvOaGXXNgbyAHdZHHXwqgudr
E52YJzLWr3E95wYfIRwBWrKmxEpfZi+sDy4x8ege01n+4NRKfeL2M95Qxqw9Lm7z1jO1rLuymMju
6AIgZSYWgjwew4iWe8/hX9EdraDygagFCVcMj2/DNLt+axpEUVeijJu3uFb0DI0x/409RGeE1g67
OrczoMRtucX/weG7BdLXZZE7nJyG3tDDJN0gPcQypm9bwqEdd7ky4Pu1tPjBchduE67hZ4p0k1mW
VV+IBIfmhXlic0oyLphNTBYUrEtuCnUt9RJhtZRklmnPY7LZtRlzYjC7wbYBK9hSJZStqY6jzqie
iCmw6SvUtE/A+NwhCc76eYLHieZa47L1Q+jv45qeyMcShgvKnWfWl165IOkSAonjrixKJKawpWYW
GY875t3q2LGcvNSt9TXx+LkDeqpX9q7FX3/BiiSn3dQP+U5ZOuNaMhcPhuuhhA7SgVxAnnaqDu6A
uaYmibrKBG/gQVhD6J2YhcHLoBND/eYIZ3e7XBcLPVXZwI1XaLrU4sgoUfVT6dahfSopBg9M/vFX
Pi/1MaoZbPeIpTQBJpcOyOiL177RKVy3+zfTGSt1MxWy/uLqrb0N8oVTkYUMUsWefdTVcGd5WL8Q
ZlJrWElaUZxNUg8BaGEbpX2irOEWzi7201qB+jNNtOoxmmlwwFo1T/tR0dM+50Whf5p5go42j9Jo
9h3lUJitAiH6x7FECNf1ZvJ2YcQ3RQTQdurdJEvRfnV2VpXaXcbB9oShmlB0CD3hmUmfvS5Q3fE5
iRmAdTr3X3mch/gAEBjWZca/R73gaNqm04zhx0VUFB8VIXUah3E/dDvSDI2EdhlZew4rsEUF88L1
DPlig9Vr9rn6PkzKYOBBVGIc6BZGEvfyFB4xViwjf2NOUMv7SC/D8Vyn8HZ43lC9lPXEIpHbVQWZ
uKUMgg+TPxoY01BfPIg0v+kYzMYtSeMyvYJD0MicF45xiqdotjYzS6G6N1PHvJbULTdMrHXDWDNp
KZhDgxFrtlUxpyz4Gg7FeTszE30mQzoHDzWBim6tueF9DAuLqhDkX7tYA+lAtDGn+ss0jBJJuWEg
wB4km+sLHYeJsTKbpn7VgaVWy9GdZl0e2+vYa2btJQuBb7zkthVn24TByrCeij45UZiC/5RULFcB
MVIKKUsn9l4HmZj1GZ3pqTOX62PA6/+eQQGYL1ZvSHc3Fi7PmqjAloS7Tjee6U7WAKEluV4dSIGF
03pYUBuSr+UJtjVrvgE6c+NQyPiqy0a+97JvL9rQa2JPsB5czyyBnGEXD1NnFfUUfEVRld+5Yaj7
iGUGbskpxMK6d7iiTiFzRurhG8RE10W3XS+Hki3ARqg92mnW7WA1pACDt6rjwY6GCmJR4e4mRJu5
t5zOwdHLiaB4p4YWwRz7PLeXhcX4ZWiCMdlZQ6IDvAIJQi0B+k3a7di75Si6RVvdmFVVc9oC00zT
fEJSpkZ6NKx0rfqYqIvL2IU4PbYrsiDEPIk4dARJaT3Mgxs2ey6ZaWXbvwPG2+gPEL9a9gEExHzd
8dKPVIJn9gvTrL4UZhxxNZMCVIttqvJbzqFx1SqaOFcOf+zeo+ez2gpnnpHy8Grek+ejpivOxJSc
kH9Lm61qGV1Ly4J11A2a1x8xCyPoUbyV+LneIhjEAcWVlleoO6s3nbWyuNzJBTs01meh0FLSKirW
KOusaQHtndlhPhnSxnGAhJRhTMyTueN3lZoHo39Eq/keCy8mX8yDwoF/veb+Ax4G+1MLIDqIeYKd
qen2lS1ds9OKNr8xKC9ZoiWhz+5mN6uyfeS5L/jQ2vh3IyssiGMTdCxn0yboShvKT5pS75OeZzY+
NZV1wSqyp4MFdhmakuv5YHZ7v6jG/I5Pk3qIZnrVisldO8F05xS97tPXhOxXmq2vdeITQTUk/tS+
sNTmNxaKvpqUtY1t7VdXzJLhgHHXsgP7qjseFjjIV61nZTtjaJi80E9L3nM4jezi1v1gBzelLR6y
us58uKQHC2TfGvQATm/azOmZhDXiTNie2LapAvymQ8ZAH9eqav2Js0CdiFUXkrgKk2o7l52H8TAn
HWHonj9bbB74/sTjLIfQxwrzSDFwxbANSaAISZBoPMYQ2DbO2LcbPczdFywr0OIrgyKoeNQxg3Y0
GRSTuWnqBPg8rAvTx5AoznUx55coqqMXQg58HmbZpDdllVePspc0Qk3hUwYWcOtM5bPHEXMIsGoN
Gt1HP9GiMsalcaF7wqWTz5QgZnVqpmhYrs1ylTTUc8xJITdWYYy3JQGZ41ygpbYoAbu2lRtFgRQV
S+nJ6YY7mWVrqrZvrbncc+Q9YNQvNlAQLb/RtVt29/i1C5gmWVbfBQERAzdxdLQ5mcFOZTTpV8q9
8JSlAtzTGOXRMEUF8EF3ARlqyrh2OgdSL7cBcVtYo3I426h2ycccN842pxfgAUhvtSoBkfhDMJk7
9Erd5yh7Arad7HJgwMRY9RlcQmsT4GiW0h81g2mMMAWvw0mZfIdhfFt5nNlU3e4WjMRdRjd0WBls
T8zpEBrpBmq4dSiwHpMAWQ9tFe45x7Alh5aVHr3Y5YhidMUzYu/wbkYFp4AWbLHpRi9aqZJTLpJf
gmDtPXmJtxEznN82Utt4AxYZetmanV2HsHH6bVnN5mHCErEyC1YnPbivjWHc6PjN9sRm5h3pze63
5wRfpNjZUuc0c1QZymYqymfi9NZhaKR7wVbBKQIH+02aJ9qimJZr0YSHVBPj1tKRXUzJ3sczzPmL
J1O0+b/sncdy3Eq2rl/lRs/RAZfIxOBOypOiFY0oThCkDLz3ePrzQTrntqpUtyq4xyd6d8SO7bIA
pFtr/ev7Jwd/crd2fqKYXlC5cR/N2rkbM3mhZU27aFR5X9UWkISqI1ubBs2wMbPgqTWooQm7fxLC
wI6ugX+L4hteK0y9W8CU2rKxxzc1QJBAhB8trcj+YZkp91Mrz25BGpF1V0G+4ZPi5lpTFeuGAYSX
it5kit6WXDIJOxPaHq1FDe/TpQNL2Q/kvL4nWsWFYhgUEVLUrOQ44YWWqYtilE+aLQcOezQQFBC5
tcMt/JrHptzaFimYUezIF2swEOzXqKuDbVhpD138E++8qypzv6mWOptjTnQAsUPDgsiqx6glI0bf
0M41tDWWwZtWbwjZtcsxde5Mly9emyq5GHMLA+PAu0/N7j2KHnInuoVIwppwbbqXsk/Yf9/YFoCd
MdLuTL/QdqBzCTas9F1WaOsLnyJ5NHxpwqy7EaVIt5rEL8of5LvZNSsl5c7SW3oL86cut3YgfTdp
0hjfPL158cOgeUp0Z0Vui4tq7H4TTjcA5aEs0zhfKwzg12Hmb9CTYdDkgeLKi8sxsUCo4Ju3Q9B2
6xfQ/9IInA2Z6ekS/3SNkshw6wfUB70uhZbm9utaGuRd6NgO6QiwF3pkY61uD1dDBZql7NyN01Pr
q6UJLKsxxbUI3bu0Hfpb0wlvHZE8KV9dBBHse62ASDx3lrZ2t/OG7t2N6JB00wCuoxbdAAIjzJbV
U94El7TzrZCrvlncAONSgxteZ99qYWw7ENfAM+i8yRGq3mKVs0Sg/QyCa2v5BVqI5t7V80+1kd3K
sN9Nyl2FUbKzwuYmygvnU63XMWYZUc31p8M0LjKSlZ+Fl3aK3AB0IAYnGLfLCkkdd+unQDVbuky8
+yrBqC0ftc1U25dNG//Aq+YmzstPbmcbs09QtIo0Gl71jOmfwPiDZkN1LxrejSHm6kBQvqYrTbxa
eKNjDBSESyhkFMcilUDbmB0nU9OZs47mpgLrtKC40X92W9+66HqDCN9oEG1gjUjps5MiW5WmfeW0
jXFT2xxeJlaIHh16HtZvS4MGFRp06e+iW1f+bt1tf/XxokFFXx7Y7MH66NrEwNmFEXi3RJXabZ/E
9UpQ5nJjfljSk50rOGemTnwGsfusuPNDRMc+SdHjpuHqx9FEPZUt1J6AL5X2ksIwv5H+Gm0JKJoA
L/O2gwJnRxa2u7Uri84AKbW7lgYpq8568pNgj2QryqssVeoKLyG88+L+PrTh1pDQJ6CgNwUEp71t
vQ4La1je274ePjVWdRMa4pnz7ZOeYRJozk7fYaLbSHEM/PLyhknQ2+k9PCzrruxSLDrpLcH1zbuK
fGNd4hJChEKCtSu3sVdsg7LCcrx4N7GNRivbGEs9V0t7UoDuRXUBQvFKa6orZBjXtIld5E3yzHFE
1X1Y4cj0VCQ9OqW2z0lXcNnGJN1T3wGgI9+HL2+2awp+4kdvW+E15n7RFTlW99onqXsZhCWNBx0X
w5XXCfu7Y3GZgwD/M3ZHuOtunK7SLOT6Lmt1T4stPgIj8TbqInfFyaNuehJ/V6nK09/C0/8VWP5L
oGc8IbB8K378n+cf1fcfe5JK/p3fkkqYdP9GJC5nLrMFGRmS4/9oKjUTT2pHd2mKdUzH5AD9j6ZS
4mONdzPdBLaB/mmGZf+3phIlJjlUAMvSFcTxiPo/oqm094XsNNwIBTBT8QPmBAj9AfviZz/FZVbQ
q4X7HAKH2MbFi3Ye1/mKCZh92cWT9VqMo8/GWVnmupivuCEAQGuDwih9y43oEoIBGiZNy7FcjuaA
CKB7cusUjf1mq9z81CodWzQV9gq1wARUbkHtT714nJe3EfhOvI/GPP2CdqO90pB1QbMH1NiZhrWr
DFf70pY5e0mUj9ugtcU75QTtzU5Hi+Se0a9tlDkApKjyJ0k3XoAT6VcYqoZPf3zUY4L/feXpjCFB
H65MuOGgSWA+z/LuP0TigAuSMs6sn2TpTDSEeAvX9Gz2W9FW3tL2E4ComGQgfBFZSQLMab+B1SLG
TGyJcANBx/CghRF9xFiLdM+6E6e08nc4EUZacA2Wo0iAt+hYEzRVRd7SaFu8NbjankGSm8eeA5G7
DTcGmhlo8v3nsLraJ6TLf5JkCT6nnvcjsOJxmxQRm7ijCZqX8u9VMdhsx7619bvA+eymaGuakTT9
KGc7vcY33jGW6C490dgcyfpVF/XmhfKD6lOcdfadBRyLy3EeXp7+CPsdC7++AQAaUnL0Xeg2QJr9
315ZemIRhfzMaJS4ynRlX5FeIORqOvNq7hhbnR7OmLti/qM2nsdzDQfCDt+Urypnlv2f33zqE0ou
pvxBfv5Fi8VTkEzGWhRRswOYlXzy+h5OBibxyx6IC6y8dHP6B1h/fywXRaSOn7EtHRvW0P4PSKN6
IPuc/8CuCS9tRKQpyq06Kr/noLp/TolX6qApuwsUASJcl50+vqc2aQYgfmJ8642S6lGKsu0qGcxb
kUmanlusb15hkifrCQVNsCIcRTQ5pRrKB4Xd0RpjTO1Z5MWmB7YFi8vscsoXdO1+daNJUjfqKG1x
88zfuOyXj5qnqB+1uLucAVyb+z1LvH137skQYGNQowsE3/sPb6MX9YOg+WbBXC4XuemMlyNC15dq
AEFN3SPMN3gO67QsDGaH7Gcgp0KjQ32TIAYBjxCQGRmQ6nLh6vMRaTOV0wXGle0XPNObm8DBIHMz
CHXvqFo8D3AjbvhLFcUC8lhsRjn6iqC6NkQePg5K3Uu07xenP/BfE5o4inksWYqm4dhz29ifE4wl
kmNjLt6Lkko5vRHTOok1qGq4oywKjBoXp4ezOGr2JzTj8YfBNmbMk3o+DP7YxMpIl6aF+1JLcfVF
eL5YjzEy0wwsbITi0zXfrNiVu44oGWP3YlzGXv3ZpJpBxNqxK9Hx2yESMSP2WOpt36rGrl9oo57R
GriuXmq6Kq0lcJymxQCVSB2zu/o+BDLxaErTpKkU0O+jMRSrNAlm/kMuLVzcM+7llWZ1lCpQPCGb
aX+y/o1bghSaRqOKbpbTL+LvqQXWy3Zsnd47BGaKg/fP95DaoT0M6fStd5GPxT7lgpG3hZsdjgFw
OBY158uZIY+8esVS5jBXytGpKe4PiSG2bEQxAHyr1IUb4xBIbtlfCVx+zm1bfx3prJe5V4Odi8ZC
PDf2h+KwJiFU1d8w93pxqrwkWdTUyVcj83Atdml7dvweYysaLLA7VzJ5DXFLvR5tYrMzPwWm2eGE
+zXZdGHq/CA0gvs/BY80qQLTfQeMpH8lV5U2hIl2dWdGFaLioUMYB+WFuDzyepQtmu3Di8nq/sWM
HDKSVEpuB7rkQF7r7cQMHbIflKww2cHVtqOA23ntjsxZVS9kVWWfTC+0CkrCAZ71JuIGhkxldeZL
zhe2g1VkUV6b21pcGsaYt/sPpYdgnxPNeUtiM0ekBEv1u15TqahY5reoyRoMz1XGPYcma2NdsHJ+
DJUC0I9vO/lLeJ1LqMFgApGERo9+O8kroKHUSdEvR+89t/efMxuCZLo2gREMJvMBCXB9E/uj/TIN
Vvdc5p55q2ltZ2LZtYu9MryPAzr0F3JU3dz0pXgBekMXBlTjPNuZNCN/jZO2osFzpDRfNALZPeoW
6GPtlZFIDAgNpCYApARibFTpiFANx2rwpUdPl515gwfdk/PWbhnEbjqOLoYtmRv7b9DqsGevffMN
XiyWRVR16PfCPmrRAoggaxCkIMHqbKzkynCH9BPomwFdDLkXuFIJUpfKj2YzaPLUCXxWWXGQoxzp
vGufg/EneGcqZVUaUwAYfIJMranz+187yP+GO/9yuOX8/8MdQt23Jq9CWsq2bZj9ePsz6pn/1d9R
D63NtmHgTCGV4yppzY40vxvJxL8dbCjmnmeduzRnEbtXlldN8H//Zf371z/N3yIiYYPW+Vv/rx+a
xjQ1b9f0nuk0oHFb+EA/9MFByO+xuE8Qc1n4DvELxcHNLo7TvIB9tvRo6PDWcKJL7rqVHPBHhjuD
VwIdMCvLGI1HVGsoTYa2zIZtmhlNdZ0UPu026PIkBuiihylExxGKfa9z4hc3LKmBALJHmtG6Wvst
zHXtjXSdnnyy9aDGOZNmlXo1QT6gPK3Z6lHPIBwvkVZnzSYcFWQTq2UN5naO+ZqXUcXWEtz6NhCJ
hgsbvXd21UoNNVNRetVw5kayfzLyYmb4GQBEi149RHbmQaM4LrmDKGYTM7xML3sUx8+GgTfYgBaF
hItGdg/Xg4A+idz/8sc8OhJh7R8Vv0dGSoBcns5DvvDBdS8wWtviuagSkolvCR9vRppxzjTh/jJ/
+c+Vnv+uPk86wcykkVHpcwv/nyc/kKGxajlaalxtcRuXZc8ZOMXiXoeqFlsXVIOz7hNHdRnfa53e
3aMsxKeWho62jdd1T8dPSOamiGGdjVWBQLSe/OrK1mjxWMTRmNYLDccZCpOJ2RWbdKRSvzAySctI
0Nd2g5amlE+G2+XkzqumTBaQkom27EF0yQrNBkiRBl3TSnaj/QDM3/4+FkmZr/TfFJJ4kslnpPkD
SVsZ3MQzr6SCzwaV6BfGhAZO/c36BTcJfoNOjNHDsk+hjxzHsnh3pzr5UWRdQWWdbbq8TClrgsce
B6RaVTLp0fXgoI5fQZEiP1VXXeZTt9HLrwgf7HI91ar6oRyOOTqxJ2Wu6RMJS3KXtaSbyk+8Bsgf
/cQ7u0zq8d5jtt+5PvJQMq9IqNZ2YRovZt15uLxrLb6kod/lP1LoVQMc/HJ4oCqP6iYtXHzxkGEG
2koganGBOQId+RR71COWEIi6fCVVZcB9s3OfAAYKHvYT5bstgMsvTTeo6/XpCWrMV7T/zB3F3Zi4
mYmJ2s+Vun4YOuODEeIG+j2nLnEpykq77waudIhdjIFqeYe/YEEWnAf+2ge4TCTKukkzMI59GXMp
MQJ/9+sH/e8Z9K85MDlxBtFVVO2fPPO/8PvkAbhh0IfMnZ4ueHi7NvvM75PHcv5tw3RlgwHDwS43
B5z/ffIY6t86+TbgvKZlAH6dz4P/SbeZ5Ojmq7RQlL/Ixn3k3Dnc49hzDKIfQnnM5+Rf1IhQaNgH
aDhONEozNz3Nf+sYLOL2j7dxZCfdjyr5z0Im5g/G4Xiz9cM9PKjj3ERPZS9UnJQvDQTxncSOEnF6
G8BEa/p0dXrA/QvxrwHRdwpbkpuhTi7mx/4jrBwmWaaw4MViKDng3IGUNAqE5jKmsndmqL/eoMvm
w0Lk8OYFkpLbHwoTsSjJtHxGgcXZK3fEYulTSH08/UC/Au//LPVfT2QbNkkXrqmuSbZ1fxjDGf3A
GFpksLFb3GUw72f0lVY9mJpGOTPJ8x9ek3bBAsmZtRmw8tkkBqgD4FxyYxtT8nr6Bx15w8xdnf/x
gm3TPoijamsWmbT8nsgWJDtMCQkxr5v6zW+JJv7BWAJbMUA2zKU5/f3n1/QzpH0ZzbKL2nHlbVH2
7SPFfrHCVRc19+mxfp3qhy8a68eZjIPLI2qY/cH6sBrHvC8cFMCRdWlUrvdIhVqtaTvMr0XX5Xfx
JMrLQG/Y9SsDe95Sn8uLINTxzI2Qy+rEgGSHoo7KejJubJQPZzJRR+acQ8qE30irKneH+c70x/Sm
LtZNRpw6MDW1jLqcz9XLBFpz+lUcGwXfTE4W24GYrB9cSfUMQWmgAOTL0hl8TG7sx1gCMDvzxg8v
eCwdZhC7mWNxAxbq4AIUumnVp7HvLChjNxtnav2LCJ7RNxLc1QUkLo0OFcN213Px4eH0Ex5bVShm
lY76cJ5bh9By0y76qPEDIrwqyNGyIDDcuT73600nPdI9lNpwBuroOmsd8AJ42Vb1LgPGUC/oQsl/
dAL4z+nfdOStM+uk4UjePXm4g7SMT5zu5DFFXpUK7x5Q9bAqapU+nh7lyI6sqLPYkmymbrKx7M8g
LbD6DKQ5+76BmLcH+opzS1iBM0oxtdvYrOdvp0c89ly4cBJf8XAGx8D+iF6Z6EB0fbHwqwoiWVX7
1FuFWH18FJekBXUt8iHcrPdHIT4w5OTjd+nGjr4uJhzIR1w8Nv9gFNIt5Anmg00drIwppRY0pCUE
BTTadwZmx2sE1eXt6VGObLHoTfEHntnzUh16iWpz926RcrIAIbG3RtBTAx61fNVrmvz4A1F9gWbC
2Uy0dbjpycwoyNingJAkl3M1C6Izj9a50w80v5aDrZV4iqsLEw4x+eG2pQ9VmjZ6wyg1fUewmnHL
MjC39pDsVuYDzeQh4iB1R6/cmQ3zyKt00bJJzhAQMmDM9qeFElVSagU9s6DF8VMXdbpppw69QpWd
A3HNh9HhQ9LaQ06BBgI5pwX29maZxrIZOMqpS+SbpHU6OjOA8uo+LpCZeVlCbz3zWo+sLJo7CB3B
0IDtP9xAhQtLokkofFmjRRNDncJgwRfk44cwPB0QN9SMyVMf3nOQjqP36ueqQNZZu5zYf4MaHQV+
ixvKx+eJ0NmU5pogpeWDRezbad85vWZTAXb8CwAL5kWqt/12Tt5cRVaqLU0tTh7x3KLlpLDPYcGO
TRbgQHB9LJKBrnOwU+V5Y2doHuZCIn0tUrOTa8etmuvEwA3r9JMemyxCuJTbYbFwmT+4bGQ9nbKu
6Ph0VX87eNnnMfRAllTTT8eLqCUigj094N9zRZKz4nSxyH3Tz3HwatuMHVJ1uQ20I7U2UeyZn1BF
i/XHR1FUkeb7yZw9sfbXwAB7tfXAdM+EGdRIdWNu8sSTZyrHf38n4ilHCLJmOsJIdTAKpJ1s8v1i
lsyUzkNEnuxbCzMXf8Rp2p5+IDH/t/ZX9Vz9w0eFQgbCCHkwJ0y6A3hUIhjuhhICMo0X7cqCZ2Kt
QqOjv6/vWrp6VN/li1R0Vr0W/ClVgrLXm5UGrPN18viv0NCXxxij1licLgXGtD+xF0uo+vUlFncR
mS0Mc600/Rr3gU/GHKfNDgBAFV6P6Dnildl0vbWA5Ft+d4MsAcAU6B3dJizZGd9rikdvBrUu4qwF
T53hMpVsmjAU755jND8tDsVbIbLoC82CaEyLgl/N7zWd/pMwMvsxyARX+iZxs3rj84O/oqVr07WZ
heLKlZrPIzqlf4keN4hXTGsyLOistIkGGNIcy9YSA+DbJLXVmUL7kXlrzIl5ClZcFM0ZMfbnjTcZ
IhkGPgWZDgrVddoWr/D6vYszX/nvj0wyhV2HXJxk+z44JeIiwNXAENYCA4jxU0Rec6cKF9o70Ipz
E+rIUBahExVld16KB/MpKkO9wvuBbuQhTbaxE2Mx5o2CHuxuhEd4+rmOXHMlAhGUkUTgBAzWwRU7
S8wgR10vFvSiyG89WM0Qt8fCvauGok8hVST05Ug39ZZGpbv0vCpz/I7RQ0iHZhzdl1BBzrzqXzfr
gwXFmzQN1EKIJ9Ay7H/QtrDsJueKSyXQTC4xTq1xeLRCsdPQl8mZP66ugVLzWixQFmpJdWa4qTsH
MjGAsoamSkzTaFaxMuKwRCJjLQelj2e2y7/3Z773jJjDfUcKUjX7vzJXZo7fIjcWD3nje12SV4sL
4GIE/eaPfjToWA2i9sfpz3VkX0NjQd4HgisH+iEaVQb4wAY5JM8iF9ZVGrWomPXQ2E1NrN2cHurY
8ykSCjpaKxwdZ3OoP5cV/b0R8RXETREQyOpqchauHO5pzPwxiuhG9vl05o0eezgMrMg2ITKj/How
8S14Rmh253QJBK9dXQjzOeEvLmlWorJ4+umOjUW6iXoKlwlX/FLT/BEmZxjScAmjX59jqL0waERe
it4qrrSS9rB/MBRTmforyTnW2v6LVJx2U5dzZZmwp9ohCGd20CyI5Ozcbe/oQzEXQbazftB+7Y/U
T+kYjR1xlD3q1ibnXAWGb6hokxOcnnO+Orbt/i4qUyKdt8b9wQIJIjjz2JB6WVCQH2grI2B23k+/
vCOjmByslK8VyR3rMNCB+G90Rs32hH95ehtXcQ66u6Zb/B8MM5d6xaxjJGO+/zCu3kd0UTEdBtIa
F1lgWlek7vXdx0fhVsKlhEq8oR9KwtjIyIBR7aPJte7usfobV37pmmcW7rzxHGyf4CtNGwkWISg5
wf1nEb2e09Ku4UAcWByKdvrTM+CchvIq10ilnH6kI1OOXYiSKYlqTg95cHxEE24sg8VgHDDWi0Fz
0calA3RbBebHM1tzpZW8N5GGLdShwG2wNWzGeweuu+6rq5qmyw3oqu5MuHvk7VmQpwnQuMvNK+ng
7dUGXpgTsYxKdLlTWtVeDOlgP5SNSpe+1ZtnkqUHur05e8v/Z5ApM4/nO1SODW4tR94WeaYi80KU
jLH5RRh2c6mRkL6fCmP6jkOV8UDFD5ugzm+7Xc/v257+jsceG80vqQSKjohsD0LTycJjy+OKtygh
6OzKyKSZLtLM56YJouXoNf2ZpXBsPI5NXZksB/QVB/OGhgBwZBNP7Ve47FQU4TduHwRPDSA3ugOF
dn/6+Y7MUyoiVGwRKM7ytYNNuOoGkuG/8sRwuzagKIyV0fnOmlTbyz8YiezZjC6X9ACb+xMojGwd
4+WBq7Ie0M0lDGSqUZd9Stqu/3DqAgk0Sj6kviaFhsO56ru0wWJ4Qa5Xt+9qK5PPGnyia0cN56o0
8+c/2FM4uGZBg0DpLQ43e4EsKqJb1llUZhffITV6UBh6rBKbFqZFIB3IWQBjdn3H/ez06zxyAJDi
IsdlkeWn8H5wDUFR2kNpYc+ke0U98Q4Q9iHHOzM9jkxHey5y8cu5ePBn+x+NlAbet2DUF0oOCdy/
6YViOw1+RvCj9vqPb9DkL9gsSSDQCn6Ywygx4NA7kz3T8aF0iIY+VxHQjztGeo8Cy0nPTJNjr5BK
y1xJpORFOW//4TAa0uaQTiziqhw+g+ZItj2tyGdW9LFR5CxVYacnm3Z4uHHZSgozY96jvnii8t2u
++hsbHB0EFOnBMMdkc3y4IaDBDyvS484NKdIf+0Urbip6HRfn55zxzYLsv5kV3kaDBIO5lyWWyUk
FyVodZFqa4eOfTnQDbqigUD7B9ObXIjA80BS0XUOdgu6nx3uZlzoJ1A7hMqDexW1mjiTLp5/8OHy
5RZPbodqHDnWg922qkBlTS0zYAjzENYWYCJVy3zTWdN00Ze5WEmtuKp0WuzG3DmbITkyOrc3rgec
W+wfB8/oh8bot3rHEsbt7zkp8CbG89C8hcTqfTiEUFx7LLJXbPWIHQ++nE6zcTjWgutip8ZlrYXd
Q5C3yRYdon/mxPx7S2Qoyu/YEYCl49n2V1VfmgHCdZq1U60rg2Vvzf1QZSne6ImWzaKbk+UqQ8M9
5pvT0/PIyLMOjHXGQcg7PVjPVQnKFxKMtUCQ7m2hXUcPdDqrJ2JQFcApscI1t70Q0oZJFef02H8v
DQJCLmCUaaiiUyPaf2pQFsiGiC4WTWiGyzkw2zVx5NMxKqczQ/291l2d+qKin8jCBeSXwuWPEI0u
swqPUlJaUmvlXZz1zQWI1o+fLwQXlJyolBJZ/9WmQZK1iAZMg4iZfHcpRkHPLDY1q9Ov7cizzH1L
1nwpYK3/ysL88SyYW41szFzHaSBsdk6ZTrAGUn19epQjH4epzy5C2ZSw/bCIIpw8hYoGlgTgm76m
PReJLOZqS3yWpovTQ80H4v6OguoOF1DKNfhN/5U2ouG8T3vy5EiFRPaWtBlZSBBpbxhejrd9XCSb
LjCNDx9kDEpRksOMQg2b8/7k83yAFX41kOTEMe8VNCK00k7z308/2pFvxTUDSQoANfxS5MF2ZYwa
Ld8mPVrgMPVNPY32iqLQ+PEZwShsyYRPxHyHoxS5A1e5YZQqi7w1nw0JQ5pMZ0Y5NiPIWxKazZVV
ajP7bwx5oBbEDbBgyibTmrQl9nCumpZ49fZntt4jaTt2QwJByZWGG7Z7sPf2VM3gcDLHS5kDZkRL
mq01Gbf1gjSCMXtmiK8hoPp1DYJy1YPo+k6o6rqLcrCrbaIFydqpxIyaycxVL0b7w3niebd26ZGa
k/TubG70Z0KrcuCZDtyXF1bfpjs7lzq/JDy3a/19k2QU1gMJH8qlvMz9UfzK82g5ZA1CQHO+oCvP
LuN6qvJlglJ8yQEZnvnER6arPctE54IKUfhhSnBUjesXJZ8YpL5+3SfWtAlENJ4pqBwbhcvQnFAg
asNLaP+xTK3BtC/EkymWqfXEz3hpvfbcyjuSjJ43YuGSUkV0QZVof5SBKTOKZq5iQJmE9KucC2fK
ioe6akBSytDPvqQxfdVVmgFP1P3kO2ymNl7RJ1xfw7dMz+xyR5YPmYZZKUbuiRTvwZQZKyVim5MQ
xzvd/mynMtzmTtk82A1UxtO7zpGhOHzI3c3bgcs1ev/Rbfpr9MpE2xGlTQC7ABaKMyb1BkZTdWYh
HBuKNBRSFFSChFQHQ4EnyX6X4FDalu8QwevtCGxm1XVAPM8c4keWg5jv6SQDuZSR5th/LBhAWEXU
FBV1w6t25TREN4EmIRd0Dv6QIEI/vhqomZJoZc+bw8KDL+baRCDKSOmJKz2xxp063Dn6WJ3Z6w7f
IO8M2TnlUovkxdxju/9U6J5xl6gYZWwpBJVYo690jMQfIxCSH3wgS6eHgJse6X4+FQCs/aGckbJf
HScUvKnaAf/TwbbWTXHmMxmH63sehlQwBiXUFhw0OPvD4Cc8dXHHMAqUMVTSbdziBx8mK1p4lm0l
15NroqEuAHJExsa1vadZxIyafJWa+YffLr+FI56svGBdHWZQTDB6ky4p3oosyXF2sgFWdNCtc9dq
Pvx2SQYxMWlNx9uO7XP/sXsna+I0RJGhQDpeuk5QA0BJzpXy/3656I3m9mX8hqiwH7atW0lSYlCO
nXFZO8OrAejgS2lnL6c3kCODMCWxSKN9n8V9+NbGEtvrttbtRepK/OpjE0NrEX702kKqzmBfpuOF
Zl/W88Hx5hR9kw09Lyy2VLl2uNd+Epkbn/ss9uG+MY8zdx4SWbH5Ut/d/zBo7tOeovZsR+OKbzmK
xlcgqsnr5OQyxYlLFj+bwh2eYjwq36zeKN+sMMe3BtEeFrsB8rUOel6a4d0Fr/eODU+UO71P5GWX
65V87Nto7i3MCqiBoZdqF/6UF/4Oc2AsNoxOwgGtqQddcAfOrjK8TSnPD531baTndVrT9abtMsg1
oHSn0WqXGUulJjmmm/V6SCvZriqzL68C0cOqL52g+WpVHve8NBlaf1f0HbhczhC1S6C3vdWtm8SL
rksBTg3AZcQm05N4xlEqaAY75YEvW2KRY/q3g9vCrx7l+AycJW8h8ObiNmDh1psE4o65obd/KhYG
LrHVhW4nUKAH7Ke+5E0bPKgxpE3WhVB3nVal9YiVsvFW9KZNR+LMB4DKa6TpduDq4q2VGJprLgTx
a6+actj4wWBjJYDpjHtdRh77XoA3WnQRxUFCRyw3O3/rqcguNpYaXG0Rw9sGvmsUWbpqBpzNZ8JW
0G1N5Fb+U1DObJ3KKWYyrtsln9KBQv4qa0AWsne3OXBATauKpeOU/VuhF8bzbLqNRU3g0YU3ZZn7
aIvBqS+COp++BZaD5K7GSx7Wv2NU9yJI4ju7q4oEY9EhfeHaEmL7EVU5tHhYy86iiQtZLgXG4frC
V0l5bWqW/YxJKh5/mFvEzzp/zjxvOmdXA12t0Iqrst1MTdRVqw4fCs5qVM3JqkmnmIvBhAwbsk7f
15CailJbhKXpvHvwRp87Dzvend9m/BOdzIeRO7Iov2dQzz245GKKl8CErUdfj/VhbaaR90WWY4dh
EL1Un2XXqjv6SayLaGzdizCwq0v8LKqlhWxuAXjFeh01z3kmhV87CySooJVx1u6rJfj6iBJQWPYl
0KpOgxAvjXTY1mQ2vuuDjOnESYFPLfEWDzU2wUp7n7uJXvC3cQvQbWXSLhWSj2EJp7z/XIluKlZl
wY1zUcuyTC/JnkHHdYw5PUb0G+u0RHXyuavzCAAW//63DofidDvht32VucAKF2XjRrtELxKwiSbW
8ziAVIZLF2o5fG+GRL73DcqeNfA4D1OeIgq+DCQbspXXO/mdg9BGrRI9r3gu7MFIoOYY1ku4R0Ub
rClXTFeVCtPhFh2F8xZghpGsejcT5aaJnaZZ57hrwx8sM+VcRaaK+ltRV5b1iDPmFCwdhScIouak
gdIGvhLOOKg9uNNOLLN7dBL1V7pflb6ldSI00ePQx/kVXxId2ja2yticaFX8UtlKFcCuSjEtAWyM
X2guKqGrZ3EeqddywofHcIFYXkG8hYhWoDzMqNbV3dcqmALYcXJM2B+arDOWsSiCelEPXfXS6kP3
2afFf4CK7NDxb0UqRNRXq/ASU1FzWjWglZxFWszcVd3m+oxeJxm4fNFf0kOK9EPY41nVIKKYwCpc
iUBPjV0UttlVXlZQQbom4uPBbX1NU0d/YP+vX4sGculKWaXYoe+D3C/6ovhadGPtbizNKd21FcBc
JKyq4mrpu9idRWMkBI2FdeYvkI7yNwWNHc9BGPt33eiEDRRac2oxB0g82MORGnFPwnXuZ+LmG9+W
yRsoT/+OXmEBsjLVwal4Q8I78fUocxcj4UGyLLzAxqNsUjlkQhfe/brxQ+u2SUsTt4RkoiHMHU1s
0SbAGP0Kwy3NB7JfJyOM/6ZoMbipVOJjbedm/eNYed29b7RYucugUvZzaXcjrYWiMV49wzZeAfk3
3WVriMF6c5yMUPii8yxKnYVyveuR9dsv+6wyv2pG12Xs/6Eplyg+Y7GuRxHfkU9jbpZWVYf4cGsO
L9tQeIqWbgJ1QAYRVtUqbtXWrIluFmXiuvG6N6LxpnKnblqJjuvoMjf0clgDmrRvtNArHsNJYn+L
EE6KS5yhuh9IuKYSSw+rf4jHAbXGlxYEZ3BRNpX9NGMOi8q5bHUr/Tn6VQFgPhDTZRx3PZR916Nd
Yy40mWuWRg0WgXgeuIOhEc+6nq7CZWcZ8aVFex+U9cxUF6KBNLsCxKq/9hO7AKiwUb1rWM7OzzfQ
vWd7ZgMpcTCHTU2ye2KXsVH2hnk3vmlgQJ+AkeLL1Fsqsdc+C4pceJKE1XKaiogJnCahs0Z6LD9P
IVVz2RrwF5Hke5eWpsfxsgSiQ8nQj0bMnByneA+hYbRbhRYHtxy7JPaY0ja8CBvVBxurTGuSs3bQ
kZp1J1r6BkzSh0U/ePG27OPwvjHCflpzhFUzMBDIXueW7oPS49TnQzqDttCpP4mV4bNlrLGp0++L
ITQAiMVtASgst4CU+q6cOuj6hvYpHgpQgsVUtslORIF7P3nAB5d6XJY3AObB6TbSDpbglvEcQAcP
BzivnTsm+jQss4wD/hu2JHiR2WTxO/pMUfldwxjMvVvcTfthWjStJ3/asN21TTsUSr81kMVG65oW
E/t1SJwm2TKtZXOr4+/D3mEwS69NXJBBJE0OzJzQrtn7Qsdpx00Aj9h5qU2MJ9Z2q7Xl1qwSNFXY
pYjoWkvM0fgMKkiYWy3GOfCCkCdvLwI6PYuNEYQ98PWo9vul5ib9W1U0fXs7Rq31uZg8mKyLIQ1s
tcuToTPWnvSYqkTEIvvaAl7+efpC/FeQZswhGloBiviEa4dlLyuOa7bzkT6Gsc8xEoOTFtt+fCud
3r87PdQcHf2ZDeW2OhdX5qBlbhU/JEdoloFuxIIGIFGZLtB+OSunspjrNuySTeV47WXo1+ZFXYzT
uq7bbH16/KOPimiBBN8shDzUEIAPDuIgrQljwsndlI2wnkrPGlYqqcozZY+/wgwelWo8If1/sXde
S24jadq+lT/mHBPw5o+dPQAIgmR5I1M6QajUJXjvcfX7oLpnuojiFFc9pxut7oiWSkxmIpH5mdcs
vEUC2uPAPEzyQka3QcXeiwawIKmTV5Xt+IslChYUA1YkT6hsoQqyxrDgpJf7xsDNJTdF4qJCVQMK
U1tAU2J1JvU98ezAcy71AmBMdBtW1ZBZNNO5xXTJxrFbtOVMARyrRdGEL5qu4JiRRdt4xvuriw3M
OzTf/PHxszu1oK/NHCAPMgWg1fhVjGUhIRyQctOvvGnysbfWaKN+PMqpHQLthaoF1CEgSKv8vkS4
m0xqULGHKEpXHYXGVQ0CC7xsrF/eIRTnaWbQgQBK9S5FRGanS+rcBNoRWbE70xW40hvNfPl4Qu+X
bRll0YBbwJfggo73oWRIRDBUnGwZ/W5b7k1ozWPcnlm293URaaGEAIbnFxTYtQhRFJmgDwKGEZp0
uCH/NlwlDbIt1wFOOXWDSOHYjB2RRj9eI6EvoKSZJIKNieqwN5u+p9AcRLRXrfxMM2TdgVH4ZlTZ
AUXQjOMNWdVKs6lCHpMAGv84XcTiUxO2IhfwtvMJ0U04ajjEdOE5IMipZZeABy1QISq16ir/962p
K7hSl5NOyp0mKwjix1A5c56dHAXOHS05ev36upE1Jt3QcnKqNv6bJn4MwxdRxGj14x30vsQAN5XC
DBxqWEdM53gHcaFFZqBzP4Dfx96hlbqveYGvktQkxl2RSePvk/o/BvzfFiWlf8+At1/SaObtxtwb
E6H9b/94/fk/BCdNTLzBD9IwWOikS2v5nwx4wbQw5KZfytu3EOmWVvOfDHiUDQ1KULTdqfEu3Jh/
MuC1v5tsTsrNXBwLcPlXGPCM8OZa10B38wGA4iH78FmIPR/vkE6OAtgy6Fq3GF6aobmJ8voAwmr7
Zjluf48T/l/eZbeo67XNP/52/Cb/MQzVLnAE8AtABB0PM81YBcnzhC2hIFwUrbhNp2cfn+AxvE3V
5Myx8Qpe+TNW+WO0pYfKUNSurdVoCVOSfHluPLPGS1oydYfywNdIMGoHZSXLqdXSHXEioSGOOLwZ
3lI3+Cb52UNuRFflHO7H+l7Vw2TrB80zHc7HthE+f7wgr1ihd98RhM9CAwDsvkaCS4Piy6M1Np5v
gfyegNApJR5GJTjkDQHnQyhVj5WE92aA3HkCu3oWULMQ4vFWja1L7Lb2KNM1kPlSGZ37AnrdWbnD
V8zM+jsu2mW0w2i2w2c5fmqhijEZ1IzGA+fVUbKabKmrt/gbo/cdywdBLb6qY2ubZYUSfTxeQSXG
YKAywKJkuzrsNEcUuqewrr4Nef4wB/muKOYRcKsvux8v53GE8/sTX8S/UNCk0Uyh+/ibCguuOjVY
zUDGRKDMpsaNIgT3FdSmkgIJPWR2UE2sc1RBhl9ryPwxOPw1ogEVRM6iuvS26yp2ZqkjQtx4aR15
ue7zHglPH89v/ZrSWZIABbOfdVp05AvHQwAWi9RQiRsvE82Lbmp2kZZ4UqGfaYGukLp8/jIOWN2l
z/oanq7GabFnjvOw8bA6fcHqoLxqkihyCyXNN4i0w9Ux42ATTfiEzBE6k1Vc338809d22dtNt3yF
RWyK44/YmH+Ov4KW5UZKBbr2EtSTL5MI58c6K/tnc5imbZsVtXAI2mH6EpWU83oMMJ6ChNC2STvz
UtRgMTk6+fRLX6YJ9tQGMtBapoz7edKHnaTxUVtdE5pvY+1f+ZV1XVZGdoUUp+VJSb+fiYPx65AW
Nvjir1dKntTpN10pdCiUB2jHBMZNnxTbMZ79T3AlJbuNg0sansqOr3EpiHWPhqNAiiiNwaPaipS7
TWzkBhXVbNUvbsxSNlw1inGATuLYGWojQYQ/vBwSfEEGo9i3+I5SNRRtEKMBSv2J8EUYhGQrWkHu
Bur4rGYlOt0oDJm+KLh6v1PkQXaVHjs3zQrPvFivSM3146BFRZS7oCu4L44fR5F1ZtpnDeiFyg9d
GV8cp4sHfOCL+R4cnpMP0X0bWpEHAQlz4LIMO8/Ia3UfVor40kXa565ThpuhIwAp2NmIcmeGR1SF
bWtgCg5kjquGgkhQBxzITFn4gsc1MkI1sg51JQXfgjif4Px1Oy4RbRMoCPkFovnz42136gVbKCXQ
btmA78E+gThqKDHVHCCN8CkNovYqmJtHKhovHw+0XKjv1pOrm0Yn/xLaHq/nQNepLrq29kr6HztU
CQXKz2Mq4O8ocmqlhIVujzpkzD44E+mfmiM4JnCrIqwnXu/joUWlqKWyLWuviYrkpWrMqxDL8id/
EYL/eJLr654lJKdYLLsX+bJ3I/lzAz0Dd3YPp91brasgnafqQ0CYoc7qLUW93z4e78SiwoJdbIuo
wkKlWWb+BnsmCb2fUyGoPbGNVLdRjINE0SjS9Hbjl9KVmkgOzolnJnliORkU4SlABhQJ1lGGUDRx
OkZD7eHpAx1Ujy/VAZEMWR3P6TOeOpbJnHlwVHnAo63FrrWBSLJKqtqjKfgSTMl3xRhmz9I6p7dq
REuHcT907c+KajQJS3ImfT85UQUEjorSD4K0qy2rV6RatcW+qRVsCTXtimbftqnGM+t5YtOA3V3k
SBBlZ5suGdObh2h1lPEgktW0mWSs9Ob8c4TPBk5SKZqeCP9JuXUmPVqlvq/X3aIexp1NY5yW8nrf
SFU9j7VAAbC1tC86rnYy9q9hZHH6Tun9NI0hRqJ6uaeeJrumXMdPZkPxotWLraYP8z6cSv0MdP70
wwaxCfpPBrW53lc6du8mXTQeti9uW6MDPWZO30vrRz3mSLrNo+CqYncLGLmxh9ZsfjFU591dVD3Q
iUCEAMasfPwYDF+JtXqwMHUe4vvWwuA9my4Ror6e5OA5prOw+fjdfbe7gBdzDpIGAwIR3ylIxXKB
oSSIWw8DJScshEtdl+2Kds3Hwyy75+jcZRgOeCqIVIgWHf/jaYmziiRgYmZe0IiJvjFLsX00Y52W
xMfjnJoOLBL4Aeipgt9cRaJBDsKoXZysskJ9ULVyIw3aLTq4Z3bJqenoRGoKoTfvzDrmlOYkVVID
x884piNlogaAUZX28PFc3r2RCxACVgogKsh2rwJtb9/I1oz7cmznzJOtydXk4jITrcseu3qZBCpX
8+f/bLhVqCFO4uAT3Gc0KaZtLNc3ICdsXwywKY02ddGcialPzo50geR7gQbpq+swDwtR7vWe4UAq
kB57vjZ7YQ7elxZiPDdnDpvl26824AL4WehZYD0AfBxvwAnvu6HGi9iDw2oD0vyuzbg0RKFjaNfR
NO26ydgJwTkY1xItfzTq6m3u9BK7ySLHWA00bAkUVMJnaILajn6W+/Hje7clOTgomaHEQnWCHams
JqgLAZgn3ODT2TrIVfGlivsza/jukS1DLB4cVCEXittqhwR63CFvMVRow+Ilp+LrihZKPW0Hafoa
iMEFtrwfz+ldKWE5Dd+MaKw2SYDMxFjnEyMWpe/GvtDflHUZY+rSf2+0Uh7d2shjTy1MCCZDs9PI
ydAzfeob+TrVyx3qrKPnG833PpOvgkrI+Hll3KHn8PLxN3137vBFqd8SogO9X6RbVquPZ5KY9/Sy
wFx/hpx3NSjVNc24u/9smNV+SroOo8UO1x29qcSNgNdjgOfmxhexAPh4pHc7dzWh1XYq0tqKZnR+
vWief0QKxgm9cIOi0GdMQs895eUpHr0ly1hLwIog2Kuk8fHioWkih2raVF6sLBgG9TLp0LivE/yZ
TO2K9skexZ2dGGF5b2jB/ccTPfXeYCgBN1bjeODXavAxigaxZItlci66uW72z002ll//s1GWb/Em
uiraaJSREKH9gpcfRT93CtIzV+yJKHyRK0I5hAiOg3q1N0YLQGpT4excd+NVXwxP1jjfS018iz7F
g4iMyEazUHX5eF4nwyW4i6zcK4xuzZ7M9U4e59IoPX8eJU/Ix8Cdp/uc/HQ/4ium+VHsiHoDBgTB
mD04h8czX2B5s9abh8CcedM+WfShjlc2HqGHy+ihoZErfSuq9At8hMDRk8GB2v9prJIntYx+ovOR
u20i4WNcnKPeWCdefoKNBaVLg5ZG3+qUKqIFxFbmeGprNd5bdYpDiXTf56Nh15qASUg4TQ5yNXfV
UCuHDESOh0eLG0aq4Y4UnDZURZO7ZvJDT6ryQ9DgAFg0fbodLXOjlDoYlDFJ9ik2qnWOnQm+ltcI
NwXbthdArgMpxaX68yTUvQ04GdtOK/FaRN43lRQnnqFA+paUXty0g7BPq3z+2kURxZkg8p1caHI7
44npwAw3uoDTRkS4ZKO4MNqTkjxge5Ju9EK9LWtjH4dFeAgtbdgQ6UlOOGRXeVC2l6qYpLY8R27X
Bo9jj69vmSiHsR4vAzNSvCSs6MIHZuzQI+yhsyXiBkuJRrXzuXHjMILLI1QPejTJ2wkFgT2osptw
hJLbUPB2MTXLnyTgwbZY+BcVio0eHsCZ3eB61hdaup1ExDX0Emc1JAADW21a6ZDUJgjBOv+ZacZz
1CTXSj7tIyHGsa7Bh0gqau2ikyRhXwTqr4fw6DourSWQv1zIq3cdPJ5iZeJUeu2Qg/0ZUO8Pg/BO
bKLbwIrv+VtnXsIT9zJaYYvaLFnDkvQfvwJQ7lGrDqvSyztrcsrURAwpFF0fII0595EDovbMFN/V
prmYIfsS/y7RPLCA1ZCwstMJ9ENBtljJm0qbEpcKNj6O+cJMzKPvHUKSnt4nllta2l2WZS9l0V7y
1fKrQAZ57ZdhupfgfG+0aJxusM7Ln1UB9dhO0vHgNlM8e3/9pIAszzGBGB8AiTVFbjKzZLIAFnpN
mV2a9Nqxr2wPcxbemErZODWEc5CCc7yxKvlnL5gPaj2ckzU9cVSABSBCID3hxFrzT9ShUoy2Mwpu
G7g6aVuRQ2pY52KZ+/FsT1xrKM8s5yF4EUqHqzNJacoSQ72x8GSAzXqsbakcnEmC3oXU7AEOPKoG
pgrvd52qUnasurjuCy8Z5M/NUGM/mOef0yLcUWCNgPGHd3qg3BmNdi7LO3XVwXIkZgC5AaBiFYjm
SZxayigWXtxEh8TUXtLSf4RCdzuF+S145cnJ4/6MVv6yo1f3zEJpQS2PugDF3+UlfHODJ2ZtziJ+
2V6SaDWCFfMDpqOuESXWVvWHM4OdWlo6gmSXS9vyXZmym1K/GE2r9FJNvxWwhXPULnMSRb8ojeIC
19YHpUJ1LhTPaIWcWljakBD5YWgQEK12jYbzCDpCUun1kk3Lxi1lOONpEXWbssLra5JTwrLky5mt
emKv0m1AIWwRlaEKsbw0b5e2RzVS42Lz+tlK9lQKLnFZwA+m0Z5x/AwgY066bY7Zc6S3O+rEmzxJ
LiRMYRyhmVkWw6pcuiPZNhim2QlqxMjsFuqOKyCCF9TxD6zQKeqDSAmQ4HFyVE8dqakfQE4+4z30
ZJQo6ZWz9ElJIP53knU9G4ngNYIV2hBrv2Mykdm0f+CtJOYFBdfe7tQkxIs+Cd26qUzbMGp5myVY
MwOFfvh4eWT5/c5bKnJ0h8nqIBYuf/5mebRU1SEi+IU3NhnBFJqQtrwkYCVQgho3+oM6dca29MXD
tEQHoSBX39Ip3yZNOj+IoboBmd+4RpHttbmIXclYFBgFLEfjSH3SzTjbYG9hbQs9PFfyPnExwUlG
FAJ0EeoXr9ZBb755G2hRmNQltwQazs7I9wFvMUuboRmDS7PkqXaVaZ55d04kjUs5gaKJhbbzgrk6
Xi/wyBqOplrh1YPaAlgcDaxhKSWW3MvUMktxG80ZZjia4G/LNJIcBFM5SmK8zC1f+YQK6fM4tJ+7
3h9sNDLv4vJVniGtXMikwpmb9JVLf3yuLEEC1D+qY6CM1q9c2bRBZXRq7omwDuo2flRygDVRUdRO
JQbj8tt8zRYbtLQEO9tVKCbLg7T5eJO9P3CoihCrwGxb/OXWJ+oYV3jFmUPuCVNykU7itSiGTtJM
bhsCvp2syyEihDWpc3087vv8AaYbXhKoKVBr5Q5ZTqQ3W0Srx0jz+6jw0q6MIHNYXhnOCeht0xGD
59oPH9il0CW6q/QcNevdXbwaenWLVE0khZmYckW2E65RIxIDNALLc3pPZ4ZZw+/MHjUZo0p4Caz+
Kk87uiSNh7TfmY307hBdZgNiC0UgHiE6cMcLiW643ikxCwmosd77elVcpJKauX/leSHVvGBfQBPK
q8BPns0OyZm4oOGYbOVWxVlQvdaj8Lm3rNsugMVEd/qiqqud3Jl/aXAu/AUmR9y5VsQo074lGQgY
vBQOeafcdX7825S0nT2V36u22gdxmDpm/ZhPxf7MxN/lmcv6vhl7NfFYoFgYBowdRN0WsoFb6wvk
gqRv0jd53z9CUPk6msLj2JSXlnQOXvnuKF2GhwkMAIFWCe3L1ePNjXEeEiv3evM5nGS7zoIL7ODk
NN5BRT/zVi5zOTqTVoOtaiKzEEBHGYwci6fa6U3Z1vsOwjxetto5Af5zQ622rS+CAiA1zL1GzO1i
QAGN00/q72W6ax8/wdMjaRLM70XweE0sVNSurGDmFN4Ch3dLGBZLz3cklZ2na1nX+r+yiEuTizcS
AZB1SRCOXqIBTsm9CaD/NpKhvdY9GHa/zuRNNyrpmR16cn5vxlvtEGNI+k7OeGhRUN4a0nDV1NW+
MltHlNvdX1hKzhkUu4iI3zVEIULIUhr7uSdFQHpKU722msKpU/xY6+QcKuZdTLpsRhqEFK9B26IC
eLzzG0HOfTo+zGuCRqjrmRvV+nVntW5TzbADABYJyqePJ/j+VgaCQz1Qf8XCLHT540HVWsQU1V8e
Xhfh4CQLm8YPn9sqc9Hh3gtqdlmFGBtjruTmrfGQ9vWZ5OrErXH0BVbvRafC2RJH3ndIZk6U6juV
VmNqDvcfT/TErcGWIYNbxGkIv1cBf1rpMzKULG4jSeGB2Lyyg6Q7tzVBTr4/USgSYlmHBD+mUQue
8u0137Qzx3ZCDKvLwrcoEv17uG8o8sm6kzY5TmJieDeV4+BOyvRjwlPY7Sn5bRI5Uih+iQ+JUP00
i7LCoVPuPcOMcZXvqK+lVfmQQGrfGnO9m+TmoiqUq3iU76a8LOw4wimxl8J+O0SagGRThWFwP4oO
Mb6A2135ifpUczmhXuq1lLu3QZ2rF36Wtwt2rQPL1CYFoks++xzUi1XbpQIRE+qw+bPoxWBXp6F2
WfTRrs+F275TsgsMvLUNCleWYw3iQeoUczP3CubISbvtG6u7nXPBHXor2fW1JHu5weyTbP6tbBP1
uvLVrwH1rc0IeKPSagTgs7b3TFX4pMRpeslD+qal+vgAfxGmlgX/Q1ZQUxwR3LJnGEw7vSxybPjS
aj/0QrcRhLZw5Cq+6PATg9KWIiuPpYmRdtVdGKum12Hmc6OqmeQBd03tRAcspUJoDFDs3gShFtmR
Lz6VTfc4CL5gK7l8gzfJPpHKqaRJL2tbEOq4p4BceAoZ14k0ubnMDKWl4CdMV1MiDlDFZ/8u9LXe
yaO4PoB6MZ2KN+wQ1qJua0vxEIuw5EWYMWDT5am8FmtCz671kT8IateKW83VMQq9NLWgcMRM3dcY
wLmq3or7IQ8uJUGh95Olwz5Spd7NFelBmYLvfjbEdjw8RHTfDnhzZDas6MJpzeRHrqbldT/Xz6TZ
CIjr1kahfm5b6tx6ipLGLsIxuwGQkKuC7OQOTCZ7QeztkDdIbBmb0b40HQTJLMScJsUN4ljbgP9Q
doKe31B559kNfh960QgXcu4K7etUotZnj0HcXYCyg1drKv42RaEnd+jCDzhTh4ehjppPEmg1G8xu
b1tGJntSFugb/G+Kg9o14y6jlhg4cVW7KBl/Lcwm3QZKnDiDOQx3Ztv7ZIdKtxca/6rUJ/HLIATa
IZCD5Lb2SwX2ADSThcdsC5PqX+qmoG58VR2+aXkdezkL37gicB5l2+e6WO36URKuILklNeXjGu9T
CY6VJYc25sfhIu/W3HV5J3uw0RIOZ7wE014bYaki0KPNZXmR0arYC5COtaaJvbhAYtSSi8+G2O4k
LPW+ax1EUz/W7smjk8/0NkXZ7oEy76teb7+HSplBFaSGbedTM7xoOPxBpFGHvjpgiTeYWPUJsZPE
3WM0STuDggUMm9Bp/dEt4UtmitVu07DVD6OsPWGaKl1UogSAtkwNdIWN+QZ0b+0MAcy2mmcyKx0Z
ctV09UbqyNjsYoI/ms9W76VSBb05FobhUg6C76046K7fcr9m6KMpG7kO5pu2BCfqBeYETpi059rI
Gly4FZiddilNuM4oGbou4lxQ9jQDTHJLuQFrGAQVbDejG2KnrEdkg4y4KHG0zfsrAxbIoZF4Z7ZS
DK0r04XmIZoEaa+mBVr7A+7NP0aoesgKN87cN7pb9Co0StEXF8tGXbGHgpNsyvT80ocy0g/NtRLC
n/Or/DetE0bNKcMocMvKwu1biDRqkn7q63up0YLGK5J6uNZy7T5RMqdpyaAtqjAXSRIO0IB9dVMJ
I1RD9QY5j1swx3dIN2xDv/xS1vFv2ItjwmsJF1qaXpuBiPrBcFBnSKFGpONYaISh09XSF2Gm38/e
CzadGVNJTtPDBF7Om5viwtTTu1mcqMREde7OjZBuyD++AixqNjpWGdtElL4YGjdGReDjTIFyazak
IWPfSd4YtrfU7H7LTPbF2EzDph+CvRSqg8OV81lO+W2rNX4yUOekYFLbqr/wy+hTju75oHzp2xlI
dd19afTsSwgnnJNAIEkWy/vBah9QYboSMoSDkra4NCPDHQQV9GJ137fqs2oA7Bv0wfXniaY0qois
jDRZd0ILD9P/bHVQ1eGhuWmRb02zu8r1ALY7CrmSNUi2RC1qM1UUUvU6vPRz/Hfa7CXuWUDrc7iQ
OEvrU55HW2rd+0INf/px4MVZc4W75EWode5odi9imn/qB3UTDtJwmBN5KZYSxeugP2PlwYA8uvhH
SiSlU6R5FM+vleBJGtuU1zz80pf6lZIYssPGrJwhyW9lZd5ZOmfBGKT5vSDxpidz9lnpJ3uYTA/m
+A29YkfvW+T+R+FHCAec0zW4VhG8UyPpSVCbOzUZiz3njN2ZcNWF4lvST45hJG47SvkzHsV2EGYX
ItxpL7DudV/fCtJofs+K5KrN9Ku6lVIn7tmOQy3splQ9tL4m7RR+Y1T84jYOwnRTqdq4McQadnvv
RgQkm9xq44066XiOmrOnVs19ko8IpTf9oaJ33x7SZgj00Qv1Pmq+TuHYR3dapuZ1cecXxhi6gJ31
bYBS8oEK5s+Pw7BTZRCqe2Ad0BQyCfxWNSt/9I1OmKiUAby5NPoQYC+AXfNJHm4mWbwBVv85UIdd
Z0Z/IadGxRGqCz14RE/XTChR7wy5TFvqBlNz0MX+kBW9sIMJ/DzXJdm8UOPRMCmfgio86MY5bOWp
MHeBmqOkSQeB2vpxXIgHcKW3Szlh0PS9KfUO0efVLJxz5jqRGy3gevQkaclBnF8tLwboIqob5H59
0x0CS/PwnQTnW2/FSj6T9p16lEumQjQAcAsntVVZSS10VOoNxjIQGtF1f6tP3+X8s9rgMavkOE2E
irqZqLWW5rlG4PLRq7z97dBriHGR1X4etazmlE4XQURB3UqXu7DcD2ZizzM3RBciUKOav557Hg28
Wt9GGNkmQ1h4im89SnWz1fJyi0n0tTy2v0TcJVlZMjNq4QsZGj3bNRx2nDX47jl1GCEn91KkO2J2
pzC7M4K2J+otGqpAiIfTL4QnvNqYgVxI+ky/2+uGztatL3I60INRdtiJuonwa25Cr5Pi3aOXaqoQ
y5DrPX4NELhJ+iIrWL85o0bdTsk2NvTIqTtJ3Xx81JzIxKC1LRUk2K10QlfbcyqbPhrrqvDCftYu
Si2bt1km95TDh2iXaMCKZpTvXXNu9TONjBO55puREcU6nmSJAxlimEzSaMz90s/yzV8Tmf99HV8J
q/DqgDKvD7Ng1qt0jngBtKm9yPUdnsMKAS5iVt7Hq3hie6AaBdZDojWDQOkqPc/w5Ar9gZfcTOqv
cnVfT8lvWP25VRNcGI1+5vU6cUpS1EXfa1F4pUu2er1Q1x7rhHjPo4nj1K2+rQs8aMZzq3fiAS0Z
C/LGoFppAq72fB2lCPqG7Hma5N/qBSynqXcfr9vJIShSUz6G+MebfLwHxjSfxRKDGW+MUNfOssqW
W/PxPxtjVWsI5DHXQ4sTIkaQgUYYQkznyuAnHgi8Xk4gjfY6l8rqfQWHMSCxRSTYWuJns4h+60t1
FwKhPXOZnB5noZqSOgFHXy1XP5rZKOqMkxvzZ9S7nnslD20ICe7HS3ZunNWSGWrQV1pJtQnwiGDP
Sb8ZTPOxosb88TinH/+f81leqzfdHmGYFFBhzAf26B3KkXdCFp4rXp8cA6GKV6oevqyrNesmvdYt
f7kgDN/tfHlX1efu+NND0CujpGUQOq2qg6U5mSONckqSrXCI2/yy79Xdxyt1ImKh+AXMAIaqxlxW
h6XYI4TNUZADsEl/qn6H/k/4XDXZ5WydazCfnI1Bx0ihDCi96xxJtZ/qPP7cGwkQ7HBmSv0voycA
aYDXUOA2gFAyFj732wcvYTxn9YmeeyBjri2hwK7Y7LdqFTlibJ4pnZ6azxJ9wdY0YAithY/1oU2x
pRQZqxXv5uY+8M+dMKdeF0z/OPahhtMzXT2cQqoLPdB6Hs6UXS55TuEnFL2iM2iMU8MAirBAZKCC
raxbwymQBjPwuWQUI7bVAkEkpLZ15RxI/RV0tAobgd2C+MAPDvLu+nqp8pGjLGecpqkdK0QzsBWc
RHgo0uHa8vVbpRT2CxEA0DGprv4iRdphqg2EjIyLufkupgL6e2e6Na96Ie++FHKWr00GEPuro2Km
ZGxi/pR71GpvkLyw5XCLyAK2gdXGKLWtEAPUsoxNW2t7jaqHFMge4mmJjmS3LiGNlzvJjwyNJEtD
JadaJB0tLynKDVHyIR/Uh7yYF/XoXa10tqRc95p25tY+ESMQhfw5g3XjIkSTpMF/1UtbhSLsc6vK
XiwWV7Jau6pcex8fGCdH00B8QUth06wzqcDqxMgoecOiGhfE+UaYJhTfKsQZf0bWuV7aqZ1J+POv
wVb3BXZFXO8Rg4khJU0zs8POsA39y1+ZEoIyS7QK2HAV9uQIizcmJnveqOF+7ZvovYVeADy8JOLX
z+n0n57Tn6Ot7vS+pzRbFow2F8bWUCZPEz6H50y/Tw8C3EFeQGTQ+o/PQb9H+S8rQXuYwuQK+Z1o
FTiunlMcOnV5kEb8a5Rlr7y5ZlPUbRs09elexb4tWhdzO9omFVFJPRPSn5vOaosj0xj1E1aVXq8U
GzP7kcpPWiWfOQpO7mwAPUi1klcTBB/PhgvY7DPEYAhOGk8Yfip65RWCgTTU6AiVdQZGf3Lt/hxt
TTmhxR91zcBogYrSamBtZvjPEz3wsPtljCaXorVc8aApXoVojiemV2KJxtHEZhBlZN2GbWYaZ9bu
5AN6M8RqJzRdYIq9MLITDHlD8dUsuk2o/KX9BkGdiJgbFyj88URoe0Q+TYCcGtIVio8QHAq3FMmV
z5F+Tz4cbl283PnPO1xkoE4G6qNc7S2dqdHQ3UlqnVbObfXXPOqXTBLFh0UufYGvye8KU7lcWmIc
EX/lmr5VlGrfNDQSqu4mpij28TG3rM7xTcdQsKpAVKNMz1F3vHq9XIZSB8XT87FWNyuEd9PSC6Xw
WkhCL1Mu6Wrm8Tndqfcbg0GpvCGBDJ4VSMnxoMlspXqWz4QwyeyKxherSK+z5pwC0vtXl1EWO2tM
0Uhg3pGKpQ5oc8bzGuLZhXlBnyxzE/FL1MuUOvTHjxfy5JzI5alTw4B/B/Cu4F5pQcX71ArJRoKP
kQq01YY/ZJZ+jP8/eCluf38yb9V0Tg6D/PUCWVvAD6tDb1CR+QzMjhPC751B7lB/zB0B0YmPZ7N8
zHpb4GUEA5kyDVoFq5A5SWTf8vs0pyzfOn4k24JAD2O+74fUFvtwU1R/ZJu/pB/1WGT8+q/l7/wo
yqmOgrD97/86+r+r6Ad0z+Jn++FPeS/F9ffspVn/0NEnN//9+ses++Z7+/3of8BNIOZ0173U0/1L
06W/f4s/fvJ/+4d/SEI9TuXLP/72o+jydvm0ICryt2pRi0X4v1eXAuKI2mv0ff03fteXUo2/o1YI
GI3GL4XlVwmn4aVp//E3Rf471XzgRlha/FN46p/yUurfSRop+JNE8BaCL/2XvJTyd3R0IPuDW32l
q6LV9Lr8f25N1uzfb1Xz+A00lpRuuWLIg2GIkN0x1behAIzxUWz1MQTWIRWUfrMaPnSpVYCIQzmo
D3XcBh1WlHmhZ3YiKqFobPpkFp6auqY/VcdEql+rsFZrJ7fowUOYBWZUX0RGGj8pg9VDCBqVEAE6
pGAxKUjpHLhSWOrmvq3iNDrUXYESUJjFkuphe+k/GVrp3yKpnWSOnAAk2AjaRK97lqXst7bMk29J
lkiG0yRNTUML0eQHZK6raRPVFPidJE/KfqObpdE66ThEd0qltLc+TS8k8UjKAMyCmygcPkQL7bka
ymQTo7pxIVvAkQ/xhI6oneKEoXlVrpXSpwaJm3KPSCKCjOlkpbhUJHkQ7OuitfxNr9ZBsB0zMUCU
Vqws8SZXaYl4sIqqYJv4eTjiUYCUraMbdW7FNs4zWS/bw4iC2E1c4L+D8qwpAuJpUHAaAE3AegdX
3LY18Hp9FsNyk9MIjV2tqEt9sI1cWkSHx1gr7W7qkmB+oBscNI89jU5t3keFFjbmsyxG49hdkHy2
YnfXG02Y+k6FGU9sXXcDjLvhXqY1ifxp1mBQlu3HftQa9NKjTs2q+X7WYzlBwIJJofCQNHmNtHSv
RIPlNF0RSJhg15axTYqs6VxdKhKDtiHsQirG+IdcRF2afMPCrog77uGwMm+HKQRAMo/h1BFyIvX0
EKS8L64aI1lqo84r5fdFVSnJldK0DbS0tB8GB6hFLdDHNedwI1UdQr5mTcppS6jla3jcI4ixn1sT
TW3HT4bScIqhsqLdpMndvsm7sdmAErFmO86LCLXEWJMHVw3oodN1CVDon4NeVA4y7ZbiqpgGhH7h
e+aPVp41EjTwpL0N+p6/CaqD3HJODHVDh9lAkC2YzduwaUbpf9g7jyTLlSvbTqWMnd9CGrToArg3
ZIbKyBDZcYvIiIRwKHdojKtm8Cf2F+57FI9VZBWb34wNmpHGjKsAuPs5Z++10x4AOhJIXuqaK1Te
An9qsBaPIfgh6RTLSxCUM4xkYu33+9ZHznz0zaVEetS3wgZ7O6I4CMNezYe5nFabemYgIM8tC4c5
dRWCEZ4RQts/CMFRMg2Lpg/j1sFOfBUt9lRy/CTOFOqQyDp9b0U6eIisjnb9Mpk9gaq/gW8nbWrr
u6FLLPz2iZMLuhm9oTzxc7NqZ+mKqJqqEar8jtr11qBHIAOpy/VfTFJpG/QJJ2hvObhh/kJcB0jf
9YT3HU6o32HLTFTa3okEDGfBCIpk+A0UfIIGeyeAcE7fUCTtb2DhE2RYZbl/Z6oJhIizU4jHSQIk
JodS31g7pdhQaF4SC1z1vdp2jHF1Qhq7bW9c5SfQ8XyCHhdyBICsTjBkb+ci2ydEsmnkq5eGmVxQ
G5wwygE0+G/jzlaOTpjl8YRcJtw+v88WB3aXVCCZ+xOeeTyhmukQgG32R3fKj+ZOcw5OYGcpSa9J
y3kHPlPPde/eCQNdiB2LvJkRwhujNKLL8ASNbrhH7v2dJM3EMffBlvPgx5PV5zpxW7lzlgLyfg71
CUgNHCv7XrZQqnv2f3kI6xpB11z01nJUJ6i1lkXFbrajruVOvV5OAOzWhIXtn7DYCtH+hXuCZc87
N1ucENpkS4bA69cdrT2sixoT0eehfWhP+G1GTeCsoTObl6SroMXgCal/BUZTXelBu9+nE83b3GqR
t88yUvM3/0T8Xq1o+tzNUd5l4fSWjLNyx4Pnq3vTnZjh/okfTlTGuKWLBVbcX0I2A3s0GYSGod+H
Z/mJQk40j77fdA2bPESao2Pt7MxydjL45ZI17645Uc2dreGByuyddu5WkfXqGwM+Dssd13vtdZlx
ILxCuGWSdYjNb1eDJ1nFVSVgV3FEzMJ48/sIBRxn+WXXA0iHS6Dr3u8OZlW77HShP0fPXZktXSwG
Fq84sKmWYmsIoeSXRNstU6LmqIYeluscqrzh+/dFGRWDc3R90Cnsmd4WxlVfms/aIHvv0l9R4ce+
PdhhMkdhHSRR41oftqmN5kCEVN9cdiRRkHhPx6NLq0YrVGYDyXNJTpDxR9ObG/QZHdFSYdQ5jDpe
ZSGGo7NU2k9qoxFXYCUarIN1OBa7Gcr5qmy6JWvcd247HQzlC0LSCjpb3+fIHb+JDQomjLZK3fEI
8F05rwPEj7QxXdSF4GtHjtU+bzb3BnOlvGWt6esRLrJNX+nKH5GOIOcqlCd/NXkRhBfcG90W1zSv
UTYt1bR/yFVLjyQ2TIAJOvbqKcA/0sfTmI/Zo5F7BrK+YnDVe9mbDFZju2XimUrhlaZ7mAVZ0DpV
sDG249ZNQqS2P6GHUo00KcBQTT71Vt/jLDbt/mHKZod2IK2BmzYfrDXZzGq9k/xyEoO3UWSxIQZL
JN4U5fu8VlZv/Lv1KQDT9rCWxsYNUi3r42xOwc3cVyHWn1mpF8+abTD1WIacy222wzbegPH8Mvpy
y1Ipx+YmMufiW7S6w50diS6MmyzanqNBuD+6pZ5eS0NvXwkhaIH866K7r/xcPzpThwc4c6DOHmuX
vTEei0gP+/3VyrixC6RzNZKevZVWzA7hMn1UxD29Ac4xTjsvCc79to+rpXbzw1wv27Xo93QTq6mz
c7bTYU4wVsujX6isRsFCtnfDV+mTQEr9YHjLPCbZqMprJ5I+pPLQa5/6cNY3UybAGI1w8B/Csus/
5r5H6SVJHkktElGywxqS2xX7gizSZMgNcVZB+BmSqZnpk9XzHFwwvvDGuJo7y4+LBWXj0XSq9rtn
Ft2loTOtU7ufu49hyz2ydvJFv3A8I0SliXLnJ6vrwj7skk4cYygZ0CWFQt/mQdfkCaEEakm4SWCH
WZEwOsQL43w+EGKO9geI7vXqdDanTWhCP32VA0WeAIJFmO4jI4shs5tlXCu/eSRJymmuljpD+ljW
IQeepmkHJx4ZFfVndLxXxMF68l9NSxLOsjotYrmcp7OLEe+XrPTGqPO4HizIO5sprSZFoN1g/7SU
wXVxCdYYSRp5KR1L8bJ1vrLibT7hASanlx5a/1iP6USY9pCMwWZ8aJQ8Zly6e2YM7D8fX2VBCHpa
Nz35gQgAwu/7+8+HfhF5VcSVowYzqQK8YbTABdp8tgs1Iu7LiEJggXOUdd5mMxRSCXL/diE4Ao2h
UBVRPWvlaFJba+MrzmMNpYGjYHHmRxsH844Iph6l72ieLw3kuLTt6/AA/kOE6AKM+WEWbp+drR4n
RfJbcpdfLCZaw0EVWY7eZ8tXMr/NS49FlISf5ql1ra2KYjSlRXTGyJIiAifRZj4Aj7OCR927UQFQ
QPbXoq0mI6mHoUMSZ0U1X2/Wz5GqmHydFVGY9cd1M8BuxUXQGh66iLkrlq9qRq/UxnMjOP2hL97k
ELNhb95Rhiq611sU3qIJ4R4p8nF5EH6PErx1OmuJG4YgZmxyhiRWySbLlGXddLVg7a85Kii3ngAT
oNI+ZlO3PoVZVXRXjTSs/FDnM/gvv/b7NUacScBwMyCBXteq7RCli+rMJkfcT2VjjSWZNzr7vWPz
L1Xn/7vS+7b7bL4N+vNz+PrW/X9Qf++haP+4/n7MP//j7A1z7x8q8P1vfic8W84Xym+EM4CkmDCi
DPoL4dnyv8Au38cHMKCB2u2CkD/X4M4X3MYhqjDKd0ruHVr7Z8Sz8wUPNExBIGJ7qjkqhb+ruf9Z
DW6dhpt/08nBxr3zGCnqca3hH/97dU9HEbESLnNvwyvs0F0T0dNQh987mJaLWHk4abpb1+JA/RhM
US9wyqrokRJ1/ti6ij00M8PycutC/DXsVdWzs5rQ6I2ujC6qvkWmSnvIPHOU6aZRXmwP+A+ork0s
JPml0kZgXINZNcvzGTfL95GEgx/amsPpbOOeHY5AS3r1tTByEyVyjXw10V4YDnFjcpiVYrTTRanw
R1SEeAumIiPqiUmTQ6k2tvjEy2nz68Qt5poiuCZDK7bRGAP+zYV78COeExx5hnaSdZxIf1zDqBLE
ghASdOQl2Rg7UKVkpaiQdInWFD/7DZZwPNv4uuOtdPPskDVWK9LSwRQereRBEZTlouvwV1VPxx5u
YZWIbCaWzZP9pBLDnoMuGaapJB9WLtNjZw7uDdgF8jOU4iwUt+PkRsnmRhzptKc5xNSWWtbUGpRR
XjhuznDG3DODnCGqnyV6PuD/taueaSdUTmJFyigO/rI0nEd0WViHrQMwkzrOpPBs7NzrAjMDTBSO
CF0MWM1czteglHayzmSnJlmo5XJuwEpYEzERfDi5m/3hIUzOiD7kQJVmhV6XWDktR0wCvUozWbvd
we5V0p5JuDGh0yo5kp8YLsb2OKwl4NqnnsKP/aeTE3+FUg6NvSYljbtmDagIlC0uq7lchmMgaig5
sovq+WDbtXtDMlB/SZCSVZF9xamXA0m0hYe+Hdj53UVSHBWGgJV9epT/vaj9ae/E/eNF7ezt/Y89
yP2f/7aeWe4XD/zkHhrgBVjCd4vtbx3F8AtNQVYy1iSWJpI2WLJ+X83sL6gUaSjiNATcwCLz146i
4XyJ+N8gEZEWo7Hd4WT/wnL2x+439gsg2z6t793SAxL77yV2bhUGyFACzkuqvHfbtk+7gnpq6W3n
f9Bx/PGdMIU79Ifgn+9EK+ZKEb/D37Yuh45MpnolhN7qiiRQDd3vaSNRKBf68De//X/T0d9b6X9d
oH9/JzYB9Db8UDRf//hOYUHLYuF4aueKuqMEo64XnKH//E3+m6+DdZeLhvwFA+rfxyhnXqiVZknz
ikCdZ1Gb3fYra2Bo50QR/g9vte+Gf/xGGFwZgOxZdcTCs4/98RsJBxB05skDmHtaAWM7KPE1IiNU
kuxVhV1K1QXcAsayf6iyyRmvGHUIkvOKzQFuIRgN4SVZBhtoQtarOMwGVSXOrLHIRJgdtm/RWJjO
AWF4PSVl29j2TYY09lbODsqGwXSyn/QmouxAcUC9abRB+xx5YsXfOy+NRcdn5v+0M+X/KpqNWE0g
3KzlTjt5v4qNrICEl3DL+7VWvLFVGNYHRixsKrTiqJkw4RD/Rgh8FF4KlLKUBraDUcWUjc8GN/Ha
DgdDCl2rnqZY6yH4GUSgzZPJFjTjFhlV9JJlsL4uvTm95L0blElUCk75uppK9ramWYYYikh9OeWe
mo8iMPvPRs61OFTmsr5Toi7Py1zXv+Cde19Vi/OPUMR8fFiwlJVHiedq4ou7uZFEfeG9hCBJu2Rr
WuO9H1XwXbi1/C4GT+u4cIVFbt7IWZpw1bocX8KyrGwzBVAwvNQhEVeE0PFLN6HsfhDQ1DxgN6oy
xJNzeV0bVoj/yw1Iqx/od7xoNon3pi+Kd56a8S1fIw8f3NaS7iZaG4oEEpL+LbDYaJMNHMizaWQF
jZOMBlQaOqtkCx/U/GrzXCKVp5DCWQR08pUqyrmxnZ5Tts6mkh/TwSlpq0k+L3a4qhhcy+3WIQRP
tnGQ35pR2yppZO0+WdNiGAQYrOq9iKLheRHV/MTEToRx4a/FTxoJ/bcemEh1tNdh/qrlTIjlsviV
GcstW67DaPGz1JqqGo1at5if5jyXPycC/ko6iShNGYrpjI6grUaqs6Y32NnDSZ6JprQuFSMhEuaG
wriu7EqYiSyazkoWKveWnd1r7gczGvEAbdoR6ahXO4ARBk6WMm6rt3vM99ldU1vTD3zx+Tsd5ix4
CJmeveDsCXIiJ/e2B2eYEKuVAUU8VqOJi0cNNjKjSeGBiadBCx0vpdX97FWPo20ugvHF6mriI+xg
phpuh2ZOCHOFk+KLBW73ELRIv8zSkDfGZu6ZWINPgVotW/3QOCG+IBqpNtGZntviTyTXD3SWXH9M
QDMmzLHgZWM4ahgsO1HxlFW8Y3UgKLv7sPLe9GJDg2mKm9HYTUI0/r9rjnPfJct+lGLOzD9Gt8KJ
kvd58FrDHLq3NRD3pK0CwEB8GEm3hLCCe5P4W/uKJG5CMcDswf6vFpP73+wYgsHWcZYZc2Xtvfa9
UfwMsVPdrR0JuenKEBLfZZ9hIwPLD46fEXlt04gWOXa8dple6DO0A2Y9s/+5cAM9OKX9QiuTqwX5
Yb6hXbp+hlPBnTQqhgSJyBu4P5EU4YFGTDPutGFqN6IxRyNVYnGfNEvmDy2McI690ZlVuoeT1BeR
L5q3ol4zI+59R3BHZasuj7ReGCg5wsHPleddiR+GwemeeeCsX9taDXxN18Cokxn1dwddGu0Ks1wA
1Jn5UqdZlju/NotbhcARp4yjFh1duhTCcOKmikDzFNVKcbBhkjvYJC49ZHwBeWTesyVkWzDt0pUt
U5e2ZsBp150FcbJtuRwdr/C6pFlJkMLY4pXYLkvbmWOfBusVXMH51WLEhb+rLvhMnOlnMi27wWYx
q1p55wnLcM9tk/yzqOjMkB7rkhHgSkrDJameZguFxtJdWlBHx8venkkqGqi/AppzE4qIdQy1c5is
oKEsmRczotOgvDs91W0Ri00XP13uVliC9kjJX+VhBWlIjvjDaFSMu2Ysyl+rLivWy6Xxss/CWj0C
Gr1yunOrupzSrKw6OwnNYfk2+sjf+QquWg81saPuuWwiTKzO0kZFUjjrAK7GmvqfYhK4HXMTL3bq
VB2Lb09z4TxqMjuKi7kpVEois/sMPzkjuTcIpjQvDKISRKtIW4fPg0s48M+dcEXaxiGoNsm/GvD1
bra6kG4T4ryz/Px60jmsKEe4V+voVY+YmKN3Q3n6h0WeQB9Dscr6dNZD9tWrw/5mcBD7nEVMWaZD
GxbKSbCyFkVa66r4bgSd+T63xfLgWrOuE6pVQ561/VDc1XS72sRdbf2zk7P1nOUTdcGAG7ukclBl
SQjIpEmF8AP1brK2kWEQOvSnbNG+N+TJ3rfadOhqaOuObSG46TttEp642EfbCIKftFEYfDKhmOxk
9odRn8twppc++/t9nmk2GVXi5uH5a/pHgbPyIaq9ZT1qhuIfkjGFn1hdBcQy0PbGthuwfsUgxPSl
UTge7Xv0OhllD07UZFx8PK9mr/yLgZvvXfFrDEnEeLGKJyfYzgO7QL9ZZ0gYm6j3biXoIZmEJJ/2
ZLVbPJK16ZTfoir0f+pN9fceQ0qofds0f+1cn06O4dqYxZ2hrC/YgUlsoRxvSCstt2fuUOutpcuD
wn2x2EbKcZXYva2Jm8psalplIeSB122VmUzXtWAdKPREw0eU43Krts6qrtuxqrNEsABbNJ2d8q3o
YAIcFYFm95wu248c3Ogd9R4rb7vREwYz4KkXKSsAIxlnppfa7sjvdLNx/dGMpTnuFl7zDZmM80oi
q7gJsG8HZ0IM1dVg7Og1amemY0ux9y3NaGK3mBHcfM/m3gXu0QCPYnDNACGu9TJ2x2AFAxKXMN0B
1HO6jGLGdvp61Q4xdrVBijkrE5RsfuNhYJc+YHKNcivOaIbfN2SlyntS3qrpqreUIhJaZbhA7EDN
JP7aPdeSMQ0mcc8DfgEHz1PvE2iTytgMiymPtti1t2qisz/leEtnlJ3yqpmc2b8AGmnjWA4IIjkM
czFh1bRtHFZh7xhXy0qrPl7mwKBfoLINRidUtUeg2dNCx43OCtV9h513rpuc5meoz7vGXiRp6D5e
0tUD4BXrce/mkf66vDfGbPspwj3zsjSUKnfEQF0ksvdm59Ypg95mYzHse7u3h+zYTjTj434JSvtu
sH3OSL1a2cvMzQ6Z+prBdCwGRveg0vBR3tCgrtZ0XXoOeuNi+WinlL+86bLFT+ixT1YpUJIARFwZ
Th/adoHaMOpaQvI6HbJOcxc9BJv+/pnHNQtV3ESTnyfZRgKwu7T9x7hNK/0MvyVgXmaGVSdU8mxA
Wa9RaenInDrod77fJ8vAmkyAMSiEqjJ0Ws9BFSL99Tp1vy1L338dJqeMDjSWnIhgYHM6J1ImD/M4
N7pJptVE6Gds0UV7D+iqBwd7w2x0EFVk9xtnqL50bouhso9jZNjbRb1Okkck99mRtmJoLp2oxP13
kKM51MdCCLoh1WhjiBB+hvUw7bOoGZOAsNI6bTlj+G9WTjkQc4crwT5tZo3/3ncB4604D0K2hymT
kfuVfpDB5xJV92LhbQaZbDJkexJQLbu3ghmcupNur4K7znYZJ5ldxp7MOc+Xn6dq6t89ij+FFLr/
pEeRvzV/7Lnyz3/vUXzZMUqU57Ztwtnzds3ibz0Kug02J4ld0AoWmrV9tzL/ueVqfbECCD6InrAZ
mI7HX/3ecnW/IHriWYSIyqvRy/2XWq5Y8P5Q/zLNRL7Jf3ZLA58UAtMf619WiqnKo7e8a8OScsF0
19hvfTspLacwvmtlG9ct3lhKGD+brYSZ67Qx61FeRku/7S7q3Nkpx541mQl+cPttsAZYHI3hNtUl
acWhvlBKF/nBc+piuhW18sA0GFuEPGIxq80ENkNA+DX5w6Fx6SwTSo9GkYJ9JeDBFWnnj0Na5C0+
/jHqSON2mrI0L5ix40cnA3ZKPDimwyNDzOG+FdjWU8dcPsvQFdFVES5Gl0YtrIpjQBT9K0p9WJAk
3QbDFe2ETp5vTPO8t2rdQPltarO78zCaGFX5WVd3TOedsYU6Yk2/Qm0GCsJKMZkXbVn0zvkomBCn
QevQqyhHeAfnvpAe9Lq8mtIg0u5ZF0zTiEM0GPYU8Ub352WfN9T6Fec1QBcjxSTFr39Nv9th456E
99lYDRgIryFdxODc7LOLlNB4AnPzvlO3uISo91Z32fqqjNiGp6g996RazAPzY/UDSFH9Zpb2BN0t
VD7KSyMaYy9b64cIwDIVNAdpI15zV0LKscpPN6uzNjXQ9X3lZFvfB0E30ojdTLeKC9PL9fWyZYY6
Zs0qPikblAGHyDe+MzbOAY4yEO53gI/mjrGrwDvLW1WQpxcJfWb4lrSOMKmEOviDO7y7pUtB2bVl
8A20CPgCE4S2kYpsafwkau2pPrC7B+J8Wkn4iZ06HFLP7RuCVTNXvw81As9447oMiR0Z8nXd2vpH
Fxj5RP93YOqmitWBqLJQQzVmTsuaAxIrXsOecWwMa74QSzmvqdN47pgWsjFubU9vBkeGApu5xZ11
NcusAN5q5kV+ITuXJjFINz5qCUFVx1ZuGHvqSzsx4kKcZSSbbNgsUbnmd9sWle/OVBT9RQag7nOC
C7YlKLCGd1+szYt2/LE/GJGR1ykYJ8GOnKv5quu39r2mc81ej7fo3izCMkiM1Ss+R5/YHiekg3GA
yL50CQ3oZUvXKdTM33RWfxhDQGd8QrTeczHqRSaOMwffAwE7AoHH1OfIwcKhvUJIYz1XsNVvWtfZ
2pgJ7UIdnjUQV1oxym+d7jl4IcZpuzNnFFf+5PXvzkxbHdSAK17MMpvJoxn8daM074oMWrZ2fpns
NU0cmnkw0n5wdwQlbVky6cjAyM9m8uk+CgxtfLpIcz7pAfbCBpHDECST6DOGrv6Y/dImsXJJNtk0
lEZA03wQDr/XgqgT8yxzIrIu50IKmfSqFVySLJpWClc8dGetnvS3rSWrjINDb4dHMbkmw6IBJNXB
Bai0xjIqPqqyQbepXTm3Rz10YZVI7RLZp9qF098kjEvLnZtfAtY7tFzZ2B8igBb0rciD+VcAjuVX
TmwV3VxptKx3kQsrfmxC6yWUbvDijfME101a4ZPmJOxBRQqqH65Xtnd+q5GNbLNV/irIeS+OAn/V
G+sU/tSAE9oIvMiNvvqZyD6dnpHGg+hsfhdQkWaVGI5XX9bK3LbDmC0c4A0uywWCRHmhazRJlPvM
8H8AgjDuOzqc61NWu+GLXitzgqe1y2Aal9W734SfBFmAHCQZBmZfZ1W0LPV5U3e+fhgc219fq0lI
dRnC171g1YBt77XB5JOg13KkbDH7PAc0SasbJxjN4GhUIvzFtIMv14yDRxIeEs6vliwMOFyyiN4t
ew6bY+bnIGkiPetba3fBxDoqm6PIO4nRbNKc/V0G8PFGEEIQFxtdQPYVY7gLmbk7ZM5sPfopb1iH
RI7L2qREJ4bLea+nbk45hfqPXgvxN5kGld0WgGjDxFmEfmgMBjloUpS3HUrQKXWyVZV735XNEjGa
82wynAa2nLj0+iZIC1rfXcI8nRmOmG2gtyVjt8cyDGSUIMiSVLy9ld1UHl72/bq3gGpCpFh6qNUH
m0HQpIXlZaDK2xJ5kZdp2Sc2C8129CywwwfaEysFRhfQuWxXnfsp5k7BE+0UJH5WxE8EL3ZoKFbJ
wDUGXKxyzi8y7s+ZrPp243Fr69JJpEIDkfaNcp+UMOzuQMqhLa9md52eA3txxiSfzCo8SjB16HfN
rvzpz9hMrBgBS9ZdT4gBrKdF1qWdLPQfvHiocme777QozV3T4Kq0KqbheSvXZT6ro5aGXuzDAF7i
wJhFFzu0q64zqViWHSfLf5R1jm61sjr7fg+8/LWEskbFl3PQF8zWVE0yYmWfW9RR401jGZZ8WfhY
zmNlGZvkrsA9lzbeMq6HNgudT9UtXhyAOTkDSlfe+9s+jQxnb+xTnrXr+rkZHLfb5b/jYx8Q9k0z
NVyKa82ay2ZfqbxBphCKPcdxW36JyuGju+W8IaR0BGfnkQNWRCJ4yTTUasD3tGZWvfekxZqIo38E
4drcIfALunN02fqbyIGoXhsdjalkhnT4oujMb+2eCAl5NbVEP86/SlKDX9GWeB91VrfYOJTrX2e7
iSWuG0a7vKkW1m+epX+ft/9k7azqf3zgTv7vfw6f//Hxfy6mttAUKZ9/ybM+/eHvcgebPGs3RPHA
EfpEweU1fz97h1+o20HGR8wO8SOAzfzr2dvkhG2ejDHM7bD98Fd/OXtjckKjwJ9CfvZp5P9L88GT
M/ev0zTO3owFbWDfDAk9GmTef7EcsFRVak3GWmTD4yIy2u7JyPiBG3sgYIy85c439Ktvlk3xYyxq
aT/02Wiv+sLMlFUPKbOhoQw/FmVIIY5513ntxwzKbRy/Lvutugldkkt2uoMLUHrf1Om+5kzW3E02
hNyM9JR3c38IwjzgeZhOz8ZYzGtFLsH+zIhKZyzu+6MUnZ4qPjJPWH962tzTkyddvEMMgnggp3Er
FVoyCybXhgDPRS5InwS7hL7o9qcbYfS0HnKNjRvaSGDJ2/W0GLSnhcE+LRJZG0Go89z6h/fbKsKO
xZKS76tL3lj2vVMBCowhLOc/XCAJnA/3NSk8LU8+9gUaUbiCWLdk7nvT9czcTKWWHxKnsjBh2piW
nVa+PkNoEAxokp/sPerluugcOigxp3MnP2ADIfLePy2qbpXNz2NREgK+SjpXB5NF6Kk6LcYou6ST
QG/fF+nM6+aL7bR44ztlIXdOi3p9WuCd02LfKfoJCZ1xNgEP5BwjkNPmwCyUjcI5bRr+aQOx6Jih
ojptLGtthg3tZEtxMsnG4jjStb2uTxsSFUF2E522KYe8vSgxLGd4pK/DRoZ7TMmkG0yycAy3XB8D
dxF1KpbFdH+yY2QuUvOpDeOosrIMFXnOocGr7U0y3SkpUAJbEbRcjj34ts1tSph0w1jym3sWL2wO
+XjLRZ/rQyvNWiSSCZCOlTnCRqN3bPmH0hqbVx1WtBcDtDl+TEsJQSj5htFTg06voKcixMWMQNSI
MyNA1wdLKMSlYXPNGDMOrjyzLW4KWsE9gkU/MMKPuYq46aqo0kFScIxaU+2OAQLAfBDBleviTTky
6YuwvMzbG8RUgFKrKSLyDWiusAkXBc7orXOXH6FhLw8W9d1b32ETiUM/K4p4wleWHefRhOW4Oo70
aLdM4q20wP+hf8+jp0INjkpCMCpe4ma8huqm/qXETYLPpMpQ37S9/CyVjVemrefiPVsK99u6Ayg5
cuqF9lKPvUj3NIZiJtQOibdBtp3z63S/5lI3fDPEDd/xqtRP/Es6OJyn8wPGIpB6CFiuaw5TMzcI
R6jELhvKox7bdJMsLm3TFNkTQlucCmu8MZ9Y+FmBx9Pf6+xflrJbJmM83InuobTEptyUj4B6Hp5J
kSi3xOsHrzxWlqy4HquqboxFty2J6kP/U26BeVv1tKwh77m2TKjh/Zt5oUY4aiVN84KkisZNRkNj
ydOBeKu3pTQOumRiGCt3KK9wMVV05pZeVDHuuplrgW1JJDa+gZ2ftr6acz+8g0FhMuJYo3uzucOk
YxwwSgNSzL2Z/Byz/r5ZZceMyWuq8CLL9HAtDcN8ryJaqfEyBoFKTbOt73lTBPCVbmBTeq0V3Nrm
UjzbIoR3myFnuqKz5r+3gATZrBV/x3guX596Zi83vRLdN0WIheLsFjTf8coMD9RYztVCkBaFuk2h
2wbFMHKkz8eXop6BpTbZ2qjLjklKf6zRC7/CMA3KC0posSSZIer7UdZM8+ysRgXrqFCBwFSm+hpE
0GnTxqyMG+UEsk2zqB6/1Tho5tRmR/w2Np0O49wb6iu+d6sZy+VbmPBWEfrYyAL0GQI+JTA8qOXr
qMPmiUg/bWFxmoiVj2bfnA9TVuGz8ayyuOboXkuiwFiLGEOQoh47rUlXnPF39m4Qqs6ggsFmkAbC
0D+lrsv1Ohg5DnKwL6vPpc69Bd+PEDe1qVhLt2IlvG0c5zsn65hTjC2fGidFi0J4yfP8px0s5RQD
4h7Q23YrbU9/VFaHC2n07dSOuiA4EO8Qntm9QP+9glWkJa9t+cumIfTqlAYzKYFNi1y/jOAHKAee
8+g6CIRj+hIYAujY2l97JrFTUoVwqeOSo8D3QQrngTuF4sYUufMRiXbWB9ts8pcMF9YjECFE5AI/
zVNVrPJCBr1g5iwXKspSKvFez8ruYrt36te5whd0RiLGCiXV67itFgxMT5rLNCEiCCg3hzXIXS61
DH8ONH7OxkhW7SGMCktc1YbrtQmH/zo7lJ2O3P2/e/Tuw6DLkr7U9Nmavp4v25V4lTNsd/YdIBfG
csJFPQGpwxO3+MnrlqI4z41U821xJhrmrvyWTpRGDos5Gmszm9FbNB19IPyM6eLpcUsG1s8eFm64
FqkIHdoQ/tCC2t1CTt9Nv/F5GJLnWzwslfn/2DuTprqRdO9/lY7eyyGlUtPibo7OABwwGLAx3igw
tjXPQ0r69O9Px36rzIGGcO3ujY6orqiusp1IynzyGf4DOrgdan0UlJn92YHweJYxxv5h2DT2wApn
QXJSyYBfbGIdX29co1P1NtcVKOHUhi2yc4usM3ad68j2oqfGQ6TWq8yPBqXZ9xZYy62y0YtewbXm
yToxLvhNFAo5+BKJXd/owFPsjSxEVhFQkoh2BbCF2zwfOAbjlCNcUhRZZq5VFTH06zU9+KIJxNpW
BVZ4D0E6z9UCSs9CfJpT8RV2mKN8ESuGdrxz8SGQtfGjYMpwbXSx872pwLSskaRNf0SlShvGKnTy
MAefx31l9M0PUJ39o6vPiAUqmG5XwwgChHvJmAPUA5MG+xb0qFuQAu18HrYifXQlZgH+YLbWxmDs
lPpBkjfe1sOJp2eGbyTvO1oY9K1QA2OwGrjZo3Q0U216YXdAD0fpcDHBF31oGSFHawXg8pGiKD0H
cGR+4tZzkj07HyuWMJ+7iyisOnjdpeXlexh4st81yHh+YCA2f/OMBpYkkMZ4HReZfWmKilyJAQq2
3GHT1gl1dyu/V7QwcZc0o/ESOH+LAQBxD8OgqQpz2JkF2rGRMSkc4e1Ev+l6yBJnfUSVj+hEB/MR
YpG1tqasucwaBG5XMXvIJMqExvuk4HQysVqsBXIH3FRuG7NYxYMLNXKKYJgsVl/dvaDhsG/KZPgY
Vw61vbaYmBb5DE0Dc6KUNHRwqqsmJXVYE/BoI/L/1b7tRX+vESNr4mWo9kgwS4csq0CY3IZqVAKU
4rrchYiW3eUKgMWq93rtHD10bWaGPJUPDUbp+llTGNXpCNv3wema5josxkCs0ayFN9PqrXtTWxMt
jagUbUMjQ4tszlVDgwyalNwyobOsPd9afWQk5f3wpgJGC6rAUt+Y45T2Oyn7IfSLwBm+WAlKy6u5
02IugaATZ+jGqPsQrhBtTb0qbmvizI3VdXO8dgsJY8qEl7OBTpKcZBpCyBrzzdVka/apjofjd7MK
k9s+DTT9JDU77Q6rH/MOdoq3t9uhavCZNxiucpfT/9NDW+n0AWZ1FgII4lHwJ9kbY+KQSYau9j2p
bHKDiha2t8bfywpWTpRF0TaUcQOLJp1ooRZtBCRXGRbAlNLpr/MwAqNSaPZ8DoEmHNfDHLT6OkoG
RpteD0hnldlBkG/bvG62ZkTDbmu1ZWWtKgi3V43oBeQqVQzOyhIx6T7uymO3SofQhgtRu9wZfz69
+t9GCDAkk6H/XCefx1+/N0/pAIff8atAdt6ZMN4tGPRohGCHuEBUfxXIhkHxjD0vpa4QFNUL8f7X
cMp9h68xYlvUwaZBDbw4Ef1dIFsW1gVIVlqLNi/40D8A0P4UiHhSIOvLkIvmEsx/flR5BM500Szu
jW4mQzWdcutoNldWCqQBS4LDZuiEzsYQh02CiB0bpl72DspqbCN52FJcbc02P2y04LDpuiIExa4O
mzGdqwi245zq5zjZs13tZedGIrcxVvq5ofuQ+QBYgGY3BGUcbVtAvAFD/LT0IEXSYAX7wQkZg4DD
Ui3npowaLtJ+OU266kedzM7pUv7FcuCcw+HLhebtsYkx77LlbOZdHRkncjmx8GPy73ZROqfIZ3Og
c452vpxxbFA47hAkXbwWliAwVUFy0yyRQcUVGD7GjOq+SzNxNqQVQYT+OwGlXGJLGMs+BJu+hJzg
EH4YRxCKqrb0fgStOXwcD6GqrJXc9ocAVjJIwk7jENiaQ5DrlnjnoA2MRsEhDGq52VxDKzIfitar
TttDwLSW2JkewmgOn/q8OATXaImzY9bHiG7By6B3FhtuszIPYblPzGEf1kuw7pa4DZVS7dNDMIdP
5M7rbonxs6oyfG8OoX92egTyDxdC1RprM7HUdQB9bB8ud0ZtmFWN7vVylbRujB5I4HYAB4Dsct2Y
lSUurOUOgh7vAC6aPK4mudxStgn1bq0Ss9tDck8/gx5t8ALOwBaeDYcrTuZALSn6uPn6wy1Ij3XB
ox5uR7gc42XGH4EF33J92qP3UEwM2VCUQPrQd2yLWxZ3X/tSHe7eYLmGMS+cvw3Y63wIDrd0frix
EWjn9haK3NB24ZmYVRMbaPfEmXkdWHHxvWgnEDRap4LTAfGsXYWFQr5mOJNcanYZ9huAmU1EGilH
cZJBxTgJigwAI/msfWHOVV+cIjnfiE2fhSjfT8qa7rx4sBZkTzyBAzLy4m5yUfdFkE0T3VYggvGx
7aKm2YaGcG5zMBrltrJG+CoUzRO+syVpJfIPFXayelO9B38cK75YyffW4aVcWnlQ0cwvIJBvLOqV
L+AUEKpgn6dqk6IgOlxMxrDw5WIgUqs+NRZWbN3XLsC+NIuwLlEFinSqH7Zuwh+8cZDihwxMBkYV
BZ489WMxgOOZkhl3B512AALnaQvqRmeseDuaev4DxCHmqSa6ZTUXX699XppLmq/GEu5yTd/NWHW9
JUoMdpX3ucQVFAEQKhR7pRvKYB/W7XXZTMYFKhbOfSA6GtAg7Oid6Wmj9dsgqMYfTciwaJ3P2dxx
e+XaVVvrcb8KEJD3OxlaLbVaUberUisNe93NBq0jo9O0hwTNa7+ogSvzxyGo6AN2tC/cGhlNtDzi
GD4K7fBti4Jq7k8RE1eq6f5kjhSgEdK1stpqai5vvQnvxs0k26o9MxtmT3bbBJcJzAjJ5RkEE1BY
EvtrT4TRgxsIQhAuFNy/q4i01lnj94P8B6iXGA5xB31m25Vu1V91uEq8ryeC9QfXTmNUEJvJRZSe
4OJuBtkG2w4DDsZ/ToPqDlobSeHXbtt8BjHdnCG2gdheXRZgQPtaf49RQdNsXCA4Bbm/G38N+qq7
J5luObRAold8OqZtqT0iUdKTpDy6w6ThHgAGqr6OhUBgH2/P+ROTTv1znmREWGCNXnlTI1wQQxxG
BCW5VKozp8tc67Jpm6kaVEEoHGimXULCvsVsMUcxr8u8S5CuTmL5ZhlW7abAbCv+YGolUE8PunWE
3rOTZIy/gUCdz2D0QWG1TXVRtZih+yEn7QssoBQcWpeQCjuYH3yqMFqt/bC2cMszMV/hzZQ1fUvf
HDroWdPcAFgSlpZrlBsOs0qDoZZ+ypyul9uyydo1I44uPa28tLxvvEj/EGRTrO+LGHIA5UXccGID
V9xOyWDnJwnB6wIUejhfFTNp184rAXaHY1gw6cLWkVwvT5sQWeR0vIaWxewT8hpNQGI6s4094CYx
XjpdF+inujMyufXp+1WX1jw3ahtlhdRxnkjbK40PmS32BQV0qyQJwIa2fb/TjHI4+fO07P8mmxMf
yTeSt+kJqujw63+mbsJ6x/jCWGwwmVX95GT+zNw8ZJEM0iZYnNgUeECM/krcTPMd6shYV0LkJHUT
8G5+5W2GR7ZHTgeBE2HT5b/+Sd72lFID6lIg9mVLSEk4bCMuvECOfhNVbKG6tFGDwMA4IFvtde0I
BqbQ4ivHCJsbp7HHq9/eywuspKeEIUeQcAoUWWF1eS4awMduh0xwrdQeIknZlSVrRguYkAnt61A0
wfb1lRCbe4KXckwDnrNnMU7CpXWRpSL//v3hAHllidvRs56rSYC1yyrw9/oNvHLNhLRDvwl6Q+Qs
SfUm9EY9Qa8HEmLaZMY2b2w6KDhFRV2Kmyr8mvCEscPsQb1AvGNVgggOUEIwq/eOhh5OoKkwXrel
ld70HX1KbM1Gs1trvZ2Z594YY14V0QXnBjSq3tuUWm6UIP+bYtxapXLCne3MEFxXdDrL+qSI8anZ
wvFos3WOdEG3zqRL8wEaO7RGbDXy9qq07VhsOq2a0oukCsdHvEbbfRPPlfOQJ2MpL+ChOlfY1WKa
NDnxYzZm+KajoUDHxhJtBRmMRHiWNk5DIQ1kwjotr8ss0YOLch5pS8FRT1HtiUhiq2ltBw3AsJUy
ptI9t3KHbEJrzUxB6NHsSIE/tuvwZNnUj2E4GNl9oUWIxDZKy5MaKGxPax3hb3IN34M0ZezdqB6R
arFGDJ9AeqXGjGRAKOzWmtZ6EsjZ3MwGBfRIbyRPk2rVxaAVknXdV6VCvytR9YUVovJ76yp0kOxV
UVrWAMCr1gf9k6MgeOIcL8yxzXwnBiiKvoCy1AxHV7dKjf7CqAEdWE2wFiJz25JTeyZKfm0zy7Mk
16LKuey62s7bD7GW1062riipSM/hvuYu02IpJ/BNZWQ585XT1UaRrnGqMJ38cu4BXlwHzP7zuzDx
krndTBVpGawRYN8PGZ3tGt5vBw3pAw9AQsQEoO0t9H1z2Ta1b1VRSQJSYwnmeSsoS1N97Zg9duB5
rMlLKFZau22NeMjXo5ybuzqc2EQ1wO58WzWi1NZ8R1R+zLj3LDzjmgjKBSlpusYDIclPhpRkwB8N
Z5mbOHnzuIDr5k0HfwUKtV6Z4ae+ycuGEr8ROg21aej68FKju0prTGAnt9J41+VaFAkt59pxe4ZQ
pecgrFEoMHSSbgSHxbPiE1PhaL3W63AIV0XumpdOOrR8TZMrf13YcW9+oxehqjPVIiL0HuSxa55n
w1hne5rTEeS9SieV8HU5R+MN12bbngR1vfzSbCGfCE6FeA+7ANwTPWtl46LmWnR/UsQq9JNkqgCJ
xyGMuu96mcn0hEneFO5bm6vbb5ljwl2D7rBKrXg8jbG70s8qDYBKtcosoYfzWYN8U9dvWoAiDXhw
tLlIa4Ox0+x8W1qjRSspHfJhB8PICdcdiBlj15L3oVTU055cmdFUnYiptYGm2KBp1kFMnYZWHZZG
EJs1oJK6VbfpNh963VcofhUn1Ii2vg27As5NhYIZfSitS72r1Ku89qTqc3WbIg8dXsDbGd0dCrW9
cROOku270cDPJJ/KMhjhfHRjNZLDyMKqk/ux0NDzQVrDGLoL2y0gPOnjrCE+1iaWBsUMAZuVbsc6
WMaE0ef5guCMTjWwRPWuUUH0rTClPdPxY+yI7zSZG9l8FL6fYFWY67HUUbYzMvSmLLti5kDvp96n
8+jCfZ8VtkWI3loD6imFla9TI+7HG3alYjQVWZH8qJjuMSk0ugxPopUcPUL0PUqfVZ7umsqTyXyP
Tac0roPImN11gYfEVH6JCvTHxL2hoVvDvqQqjMw2XOdVXJCXSkMXpb1Btc7t1bewph1duwzPg6Bs
vyIRH8Qm8P9p0KT6NoqIFtfH/2ZF3XT67X/+DeH3tzt5Ubv8Be9YRDL/598XD98ewof28aF5AvtY
ftPP1MjS36GpLWhsLZxo1Gm5oX+mRpL8B14x+ClDGLpnOuQRv3paGv0ufi1JkMOdzn2xpGa/kiON
ZAtaJLwJ+OI2euHij7KjpwkEmRG5Gd70/ISuIHPxWOj3BMKtqPONKGJkGmXjKWxVwhoncv3bS3kh
JVo6Y393zlwAKoKHoWsGEdRbnvloFXAtxggy0x+seh/p9cehH+56a0TaDPZOI7nEXl/w+LGWBt3i
JcP7xuzDOJbJHc18gnsw1n6HZNYlsSnYeY7SVn+4iqC3wDPpCFzTZXSBzP/+8pI0pFsPAWW5w9C0
0Vuxk60p38gnl0/w5OUJwPWmbtIUxWwe7NDRKszrMrIoeo0AWPwZ3nGXo2Ep4/PYpWOTJI89CmNv
PNrTrJkvJgQOOexcR5J1mnJ5wb9lzdMcgp5rtdaXZDxro8ewz6kmbWNpYjovgSe+sUOeJs3Leghr
SlYyATu5iNE9Xc9B9Clw7bqjuel8dnBuwyxggkAXpm/Zxz/bGsLEFop7SsKitbGwf7pSgHiXSNDS
IE2MxrNplqkvqj5743leWkVYBmvRTITQcHSuhlQlduz2nR9hOJyiXwo8ks1YM7d6fQ8+O1qITwvO
MAAwaijU6Z8+TiK9IZwjtL2yjLStV2m6g2tm+S5Bf8sYWPxouy4/eX3RF74WBQ7SDof+OlJhTxfV
ncCmv7Z0j4QsNrYkxW+k1LZFXf2ZLQyEFJ0uEP8zUMKlpDre/TpYtV7VpuknKkx2ZemapwG56Z9t
dzYfEYq9DqYDczIk0Z8+EGIFeojaVepPDiwMQPdg+jPAnXlg/IJJ/kdt36OTtSwFGI0q2aEYRRvx
KBYCIS+qcaxo0PXTnpm4xffynDNAXuVpjaPYG5/qpeUWhz72IcfKPj7IdaukW/dYLyL0beERi0AC
YKKIxHNAxsvwIYq/6Q54tPl5RJQylsEL7g+IvcujPWkWdtJSxqS+o2zttJLeTVpb7R8/mOAFOjQe
qLKRaDr6ZJER1i0dQhYBTHUaLu7CpLDJJgpqYzMqs3njoL30UEtgAmhpsk2Ov5vE4RShBbAsHHfg
bjAJN5kXav/gqdxlEVzDUHyxSCR+j7tAoOKpMtzER54VTAnA8XXZiMkvO2SadCj6m9dP8gtPxQ3G
VuR7LYO0o93oSK0Hi8/Gn4M88Qma6Qbs9FuuMM9X4RORXvDXkge4R6t4E5Jx1oTJcM28iglK26zT
vi23rz/LUVRi27HXSDUobZkROsfiKR3zOISpaAS6DWQgwT9uaD0mVGFm8EZ+8dJSlkPgJUlbxOeO
HqgTRkj7H10SOLO2H/VyvGkNDwCSmBK6aH/NSF/InV5aijeHc+LipaIfH2AIpX1WAUXx4WXeVn0w
7odY9KtqUv0f7wXToYun06fT2XvHWVqggzbp8XDlZgyZPg52v3CRSucfPBBRHSALOe7yWE+3eGSW
juraLPdtWEyYhuqz8V7A5Qrf68Bw3rCdfGHnkTxxzXPRY45nHYUilRQ1sl6LqlpGA4bTNVzo4PpP
X/9GL6zi2jBtAW3Z0jiAtH8/tYxFmVhxRClsKwy+2/meEZ7zxvZ+cRET7r1JlmSCZ3363uLBSKIA
OqOv9UW2ofCTl8j7qIvXH+WF7YZZ4d+rHH0dUYVIrOSIGaCVHJ3AXTeBgdT9JhPKufnTpQCb20K4
tCnZccc+WZbSxqkezNS3UG9NkU+10nUqrOQuc3vtjS/0/LFoUBPgoKralFvmUVz10gWBLXVECaxE
7lPHKc472pkPVBHyjdjw/DtJjAS5mwTJCWsdvUEVCK2cSpZa5Pw2VoNIaSqM9o1Vlo37W1VAsJOA
CInbQMao4Z6ZLCWOylxmlT7QqnC4EIAaP2dh6nb7wQ3Nyk+FBu/m9Q/2fE3KD+SpFsNfi9rxyD8N
cfxcqDJEjQTDAkDterPWmJSus5aGp2Sw90ZWttAsjh4SNsKiBOnAS6YSOVqw5OtAOkdJKuy9AFlc
E87WzvYqZAo7FAU/acr20h1N4kXHeOjaaTMllX5P57f93BkudDEkIELBeFOgkmV7gMNlz3wVml86
ZiRerWi2pYuHwSpknPX59df1fM9B4CVPXqpeNCr0o5++SdowNEzuI6ahVbHKZlqC1ANz8BW2Wma9
sSFeWg2vFsjCS1nDO3saHtomq8YGqQtfJU43bfFREB8bCcPCb2CCR2+s9sJWMHSsbyADWrDRjvMG
EcRJDFYu47PDphxlZCebYsgQJ4QjWAaryBzfCuXLnfp0x1uGzmIW0QJ6imM+fUBgYXOkpXbmt56+
jXv7+zQzdU71aB3XTPKlVDevf7+XnpHjy3SEjAUxu6MFe12ielRzH8YKrmMfmndMOS4Y2EIryDAy
en21F74fL5MmEWbCoJnMJaz8VnGb2WA6WiNRWqNMQZKsa6tbbarT0wTa7xsuyS+ttdyHNNYPs7Gj
tdzKatSkssLH6W7cQLLV9vkQJmeIdM2b1x/rha+2yBfy9lC1I1s/CrwFBHMbiTp06byqWqNM4nzE
dkPflHj0bKgek02GGvwbl9jzL4dPyyJ3uBzA5ew9fZelK/o5jiGsKhsdDVrzwcZC1uvUi8G/LFPM
7Z8+JOTpJWtfamKsW45Ouia0sI4QSKX+hqXowhMDhB03/XkWKXRMgnS80kT9ljv686+4wN6wm8Hn
in+wjpLQVk4SgBirNmrOdnPNTVZjkOBnHVO91x/QfXb2iF+mh4gkwpYCAN7TF4oOCb4fRQURVRQ9
9hyTzK9qr0H/1cSM6lM2p9lN2tZztIqnHo2C11d/vofoNLBf0a04NIiOHjSLuQzjKgW0hCLgBbri
ll9LmpYrRASS95qVJbeBBffojWWfXeQL8Q4ZYc6/To3pHn3VFH2hqSjBWICP8k5HZKXPAbH/mZsc
KT2rEEPRzli8qZzjsDajjTnpdUyBnlvoN6QNKBYI/G/s0Gd7hZ4XB2F5g8yLuUyffsCuG5vBgKGB
HM2EDA8ZGapfHZ8LqM4/WYp2ymEkrUOKeroUZDhoyBY+4SJX9gl48XEt9SnfIIc37l7fGC98ITIs
i1tISsLLYTz+W8zMjdh1YvD5/lhp6ChBnCjWQZOVf9hOPnQMhaA/xPaH/3uchyjR9gmmPFRGaOID
30Lb/YvtarC8Xn+eZxt9+Ur0TtgVIBZIs56+OsT0GqbiVu57tYgr8ILBoKEl5zXw2AztdCw10W47
MVV/vtOpZWmlHLx37WMjwBTMYmIXAAaQ4K/PwB0lD1ZqivgfLeNSplNdemzEo8dr4CI4tsrhsJsw
Mp0qRqZAox/2xrY49H6epAq8RxNZeiS8XeYkz54HlhLwP76XbNDcmzZ2FN5mAGFXuZWdlrp5UsV0
bwolVmDZ+h0So+KNQ/DSzvztJzi2o/SysXV6GzSV6jV78N3eLu56OVvXr2+Yt5Y5isvI9I0TU9gc
Ksc4XuSe+9HM/z/m6T92LF9eZAkfcISX9P/pZxPDwEQ/WHKtKUybrauHMOVyzdPf+Gwv7f6F/CzJ
7WhUHl8yRYOhRl8LVAsS8P1Kjsb1wgWkLUXGh4amUwfnBozbN+62Fx8PyA5BkWyPZvPTx5t6q/T0
kmXRxQLGH81ozmVhb354/VO9FIFNqDPU1sxV0Lt9ugycWmwksCrwA8BDq6qc5HZyOvosUpkg7V5f
7PkzLYAsDvLSPOeGMZ8uBkNBDiC66RVUCpGaMkKKGdR4+ecnmnUWE2pBfoec09G7s8wKKmRJwDIh
HyXwX2S4A4Qbv5HPPX93lO42swBiItiq40rKKUdZCczu2QnYlAE1mdZDhM6RayCl8fqbWzbz09Bx
EOte2pQmbUR59Obw3Rs0m1rSj5AM3ialVu+qZsovI9QOEa/M2zcaVMbyip4s6FC+g0xbNK+WHt9R
goxfnDUJrR/9BLJAclllSPk9ZNT/qFaY2M18iKxKvyuczis3aeVk4pOTTL1zSs6gVTevP/yz9+y4
kCihWej0SpiDHH3OphAJ0lvD6KdOrW1jSP87nW7Gh8iEyvz6UmyTowd3OW6SypHJN/eqPE6aA2AK
QRfEjp+VqCGBHy60wbt0Jinbz4VZ6QlifK6qgTrPUpMBvDsHUd/LZojcbie5OuDP0oe9rdMxjR+S
qW1QPUE+ql0hYWS9z6i0ri2GitYZhEmgpU2ljHEzNY75WSZpZ+/HGj2RVY0QEnjtZqzDjxr302E8
Eis4EsNMumduRCcH5JKR94OhAjWs0Pk0GLyhYRvj/ddcB9gadInf9dAuPuV65p0gt4n2Pk5bGEB9
lV7W23jOcFjVomXlxGj4iRIsPiZuiISYXwMx5Q6ijKCWig8Tmj4OFFLEA9EjhZiQ04LDO66FywGz
rNz0nWEnzQq2oGleYIMYwPWc7TbqN7UJhug8H1J8FTee1+To/ieIdwHndpO5T76NFmTfM2TXMB1M
CnMaH003zFGVmpF+AkOFozzA/hBKH0KeWIkldyYmkRI3clxu7GtnKD3vFDXkwroqe4XPYA2wuz3t
+MDC7yY48Ru7khOmeqEsTGiBJWphO3QEbO99OmPT6Kt2GCvkj+t6ukQALEO6K8xxyg3g3g637lSa
1tqIDf1sQE0XneNxnovv+B9M35Oy18T53FRI2eSBPskzAlymX9gyTZpT0RSqh3BdIjLfKq+wPyd2
ZECEHxRoaAc5o2+SpMoFKYl+FBY+NUKye1ONYRyu6QZG8Z0GEVSsAJkB7RqkbKZH+BKM86F7B1Hy
hdOWBuugtorgJgig/ZwZVuWi7JuKUdznoxEnkISLxn4YG7SSsNyo4hwVl6kTdbhJ8QaEDhs1o45O
cNejdqk1rX1ZpALacz7XunNWq8L70aDe/b0psxYOPKRdfKJ6PcpICCsHD6kUmvfWqCrtEoN67o6q
VfF4a/aLmkvWShBHYhqs5nsdB/q9aUZIROEXjFcTUnIdF0EdF/UW6qU61yc7xz5DKH3GAG2ouxXG
Vz1YqUBh0WnkJC8rAyO7z6IRi5ETuM+F1h709bqny9j7YxSW4SaTkN43cJYccx3po/loDDkAJQvx
hAJQPy5H0BHGZFE2KpPLtkuMR9RI03iNf95s7lSqjbdeULjNKbBD1W4i4eijH8m2lGh+YuK8hpdf
W9ui0sX3EGBcgmGgcADwUYgjP48QCLLIKu3unSQ35UU4wVTyp9lGlRMMCIINRahN5aZJS+O2UngG
rktZeurMqSxqriZKq/TMDSZ92iK4FT6qkjJlI3LEknzUIrovDmod3ceYZLhHn0xTVLxg7potHeD6
pi1KfbpwUKzt/FpFY0Tzde5AIzZD7aTvK2xR2i1wYPSostyNdKykhjy4iCo4zn6ILFB7ltQ9mhdh
jALRnGpzdDfHdsHHSFCCXeUxcvbbBHW0jwT+6K7yxuCa2I17VoGIaPJRK6qCcOMiyXWiiJlIl8nu
3hqQlN3TNEjuaXHG+X6C+pWughax0zU5OCp3OmT/7zqi+h+jYaGpM8KC7muB+9V2dNFrtEMQsrK/
DOUQ6x9goxjtXV5N+jV2eN2lMRs0j5SGotyeOFRcYlrSZ6daXi36f0GToteAx9ZN1Q1phhWY5v4Y
psArT6du7Oudl/QCmn9k6Pe411jhrpogS+wABSE6pgyY92jLeuo0R9gRXkSRQOKJyBjdrREjnXwe
FsozzqTSrTvsEFt7pYHq+5zoFOwu+X6k1Rx2PNnOplCHRTBN+Xxe9Si9r1tkcjUgsqFZ+iCl1bDg
dCMbAYyyNa/yQIuMdYpPBtLgyMe5GzT8Vf81YJ5fQ98vHZxl+mgwN8QSR60CJ59GhKqT+UM201L7
0kAh+uLaQZh+BO2UGvus1dC8nuQi24ogr4k6IRRC4Rs95nY7YskgcI9vkVgDojujxhziZ2v5rYnp
2efMGNOv1VCLOzsr3WArDUhufmJmBrEh5g5oNmOvhsWE1wzr60DL2vw2S83Gu4P3FIc7J+O4rpCl
Xah7pSmuTQy9JNIcmC/usXkwMQ+IEG7zdeC+ydpBBjta4wXaB+sCmnNxiZB+ld3ZGHuJHdYL7nzu
hCDGPkZdRY9XVRW3ZIpiJkBH5oQuGzFBYQPNFgVvfkg0fdfgjubea1kPGTnphv4M0OyoTuXMx9vA
sQHKCSInDTAghAuPABxaVj8axv0TNdOQPyh0Hr7Xnu02jyM62mCfBrAEm1grU2MF0rgmSahy2/pE
2Fjs0vog070PRCsAtBiFhSOKFxR8fjx1CUjQfuz0EZFLfNLuRG3X8Y3m9rrBZndtrIqRf252y6B/
uE4hmUc3OeRneWqUBs6NPraNMt+4g1Pkt9CSUNaEUuT27JIZ68iLJlIqPUOn28tOwlAigD3MrpyC
VUw909wV8HC61PcQt/AGxAnRr/7SeYz1H6wubMPreKjy9tEER8oRioPIeo8fq/tdlgEyI0r3Ovw7
wW3EKzDz03w62QNeRkFJWN4FdpemQAZslzfsF+UY15/IjHBZWoG8HZwT7BgMeSvTSTcum5xe4p3d
p214M/Km+9001Cq7bORcG1vmi9GwS8LJjNDv7rM7ZQs5XU+DWSzYWWDuXxm3dqg4pZPsT61Y1HBz
NHdWOMf2DsDWCQ9Gq42n9nMFhBYFFQNpAdD47rxP9Fm5Jwgb0DwfDQ8qUtIOBvoCKfqAJ800CATM
3NioFosVRQiqFN/cb2XHwVwhDl9oX/I81dTOiJA922o6K5xLlBOcLXVlZlyAty1G2FOIS6/qAW7d
doHTFyhv4pl1FbZaKj4NtomSSdOXzvnAPLd7xGZ0UO9lOJV0W5xUGu1NJACQrPJWwTXskHk3rqD6
J+5O76T3gHWz3n5yAqUK4HGVh0Dn2Gu9teF6oiOqaQnkez8N7Akt/k5BYXuowklpn+syjLlKp3z6
eEim/yu99m+cSH+rK17A3zJW774/Ad8uv+Mn+FZa74DGATJY+lq0t3SKvV/gW+udvnTZkCzm71Su
VON/gW/FO4a39MPodAOip1z/G3xriHewepBEAN1Eucsw6p9Tk5aFARMxkvaobA2edGmI/Na+xD6Z
HZ+iLl6ai6YKoF90HKN0S+/tkbD5FmrvWVOA5gaLmMtEFZibvVR/vy0nkfUlfwOh17XQeVJw+ojW
QJr87QNc/axc/1X0+VWJBVwLQvpZQbssY4FPYGhLLJBHy0RIytda1mErQdxGHaoOz1KE9X38TMz9
lIRYu7Rt0eJhItDfxM/uPeW9WL/+UxxWeVJW81OAaDqMq3nc484E5Zzej5XyVnnVlF8T8H0f5nQ3
cwn8KAma39oeWxaNPPsstwV8TyMatglcmWZTNGl1VQzzfEcbinbNnPIbC8NIf6SOqK7rIbeuuYUS
f4ZeeR4zIqQjXGbG3tCYnvsOEqFu5OHD2Y+NPA2HYYQhpFGt1pGOym6io4iVd5n+zW2wgYGyArN7
xaBqW4aiB+lfqC9zM11Jrwre21Vm+G4WlVscidWto6FahlV9ss4HN5+piBW06v/Gkl9YfvC4RIC/
wFfPoslpm33/V/njXxcPxdOIcvh9v2QqJJZtgPZJQRyHKYe+jIV/BhVNvmP0hwQa01vg5z/jza+o
Ysl3C+rTZUIImp9JDxO2X4h+/tMShoCTMcawaQD9kc/b064KnrOItHvwKul7g0Kx9CUI/HbIm1KV
Yu6wwMidJDjpAqpRhBfQtUAqB5XBDw4oWnf0ok1ZoUrx29t64egfhrl/H7rD4gYtLEgFsBcAPRwd
fXpFHhUlFkkonyU+YlZGe6qNFMFVWwWnsM5pZaR9TTmEqjvSQFJfMt7CPW9dE2VnKHAt3V8gGn5r
p/hoKP4l7cDPw4TDFUpdtb7nzeJuZjoG3gRpcBUjRP2olFbC9NNLyZWtB5uwsbq7Rhc4pLhJ3p3k
Uyy+xcaAmBZpPsydeICnJdGwQv4qmypoVM2EvHPkfcinPP4CaRydboSyKjK8UI2f0HredZii34e2
wXSzm5GGXmVmnqElXKOq3Qin/DF1hnXhWjh3/3yt/73dud258v7zebx4yOKnB5Ff/utqfwdeGVAG
k8qFKAPN469TyB29HEu6mFyYAIRdjtqvUwh3huPBTNfmWrJ0xlB/nUJDh8NM+5PrHeoDf+4f3ewQ
eZ52N0k3+cngPeO2sMwzjjHQrqF1ITn2Vrajbp2USdIWa7y14u6zqfjJkL7XEMLbxLmHVF7sjYYC
SxXW9d7ztN7bWTbqjdeAaIRzkR+E+nT6BQOy36Js944Khv/H3pksyY2j6fZdet1o40xwS589ZkWE
FNKGptBAEpxBgtPT93FV2S0pMq9kue9VmWVlinJ3EgT+bzi7qApbw5LmFFRwK+PSbg3AZD55MuW+
tVc63fetX9YGorvou83sUvt97Fbd2Ft7pjHypQvzJsniZMnr6VF2lCV9ldMl4hrTc0gdKHCdqv+q
siK/q1y6BbYENqf8K8xIxp060Do6qcWbvLss1/luzQBsb4ylvPAhz1aauOd6JQHd+5mdPFnhFOmD
acy8zRfxNEzRF8YwNyNE062rCzrPxDVldTh1XVEShKWAcpCHimEnJdgWsOn+RjaRfG9Z+hPoBTs9
zV7iWtjaIa2uVvjs5dkH7E7RGSNEX+/oAln5StUqq4Mh5ARrvnVHmx6FkK1Hhvn6Pb16iY4TCpm9
fclZNr2aIirHQTNk/XtPgJs/MFaFoZfP4/R+LfRKQRufQNenYm7cu4aSn2uD/sirmznWqWwE5Qx0
dFWn3gnKHq+Xtp/6nlnEJsvGGvOhSWRyWhsRNXQGEfJzK4ZR1H+RD1Ybu8nmV0V59LxvoBRah3nx
3PSeQ27ibso06l+d3k5u3YQ6vwc8HxkF32QSy7gqFuej05nlM1lm/TBRqhOrMruZEuZnfeEKYH3g
F95FYnxe68E5UXjjfit7O1sPKlsneiDaOaBBq555e33xZuNT0AMXUh18b5nNTatmsFJiiMaXnFcP
U+ylrw6EFXT5SeVztxww3RPhVoNuvR0cwC55l8H7upsHCk441IGGCb/lJFDtb5R1BvNjsWBdPS2U
jerbcka5d5iXMmYgeWwXQwXeaQ3djj52JnyFe+wBErQr5a+qsE4tVZnOl4DuEcZUgtmW2lmGc+uH
dvDX8GNIGwkALnrBzLecw9hAAw6Fv2s86rGpx0Mv6VlsaGaEVEO4t3TTG7M6Saj3luah3C1kldWu
YILQvEbJZNKTT1A3fGznQefPbtr31hRjf6N4mILChkEtE96hv6c9Ji9vB1mGpMAzyyrtI506uJww
4AMp9XNjR6O9cUNFRRN5OzDSzingfX1VqEAeCn/UB2fq61tw6NUG0uBN5o9rzQtTLY+woMJPbdGl
V4mynX0a+iANazBCWPqLV2Joc5x3hcQXaZl2Y6+X83g/Rfu1yOqjKIrqoBizEjphqAx1qTBNvVEC
TFtCe/iVM8qSQvWlLp5k6DRhjMLE7VsY8x47j75ijVNHqhODc62aYptEVIwrL72d2+Sp1LZ818B6
PFtlyPfekMvg7xxBDBknngcdRMFd1c7uE527YRVfjMsHi5XwPEmfzjyTqIl2m3GhyWcOnsHYrQ9R
u/Tnktq+a73ocYO0E9A6KsVhoJFx3nDsGD94ldcStu1cpil8moEWnrJMTp0zXXCarrzye9ehRph6
ncAM3c4Uengd/eJLUhBFr8PmgXrEmnB3y6DGyT0GOx4UrkxCYPRyR8Stm8itPSzTZmihyzG2FicY
MOLGjP29DThyo0xPfrmewGZ2K4W8SREE8awRHDhZzk+h35ptpAZzNes5ohwPQOdqV9YmGJebZRbz
qz+K6ej7HcyDfs6PAtjGhoSDtRGjM+8dr0g2whP2lZfL4UwRIb2gSwGNgzoFtjuB3oezSU551T3S
cJPsmQjTJUZf8GFFhI3T0qjbnLz5tRJav0PAyE8j1M6PlbYAWzEGEU9d1r46fqT3tLmal1SG5gHL
KKWVaeNygFtKvpHp4ICrvLJq5QDwoiMpEdV4ClT5OV3HvIEOys/MM2DfpGvFvyIhV/tYE7bzbBhv
tqQ7PSpeYI240TFzgulk5tC5mTPhvTjKCa48ObanUeftGST41ejofrtSK3Z5h/m7Rpv66PVRv+18
cHEmSN3zPPrJTdpkycEVvnOc20Z/XpiT7ewewGHQ0gDTO5U5RuvwGvIT7phTOe+6adxX7Nmui1TV
RztY3CtvTeTH0iKxThUNepZXiBwjQDJQ4MCh/b6lpoo2UMf76OQ5Zf2l7NLDkPv1iVmwe29nZBRF
mkjrhOna2PGSTvV7r/QfGniSnPos553AL7gVfdbtA4uKCYpAy4cxtB5H7YdHt1IBU2NCZhXMnT3j
UCJohSvPE/rZh2gJ/a1y6ChO/fkLQ1TWmtyF4EenT6KSTRAJN4iByIEzT5T7aBWBRe5lBonG9si8
G3iUd9lEYpS1TG6oj0QjBEfJDdSKmwGXGeqntbqYn5vhNrMvr3WcNXW2EdAI9L5e3fChS4Pums5Z
9X1aU7e/Ro5SuU9jqHANe+o4bAzDPr1fptZG2DpMmSrd1osDyXsIzqpMtZ3e53oyY0ujFY1fYpel
QnVlyLEkLzQGj5F5bAlSntb3kF682JU0T1mXHxwp7RGPmdNb82kyQWKgtViZuaV1r6++ceQKks9O
ABDQAnbsD5+G3iZGh5zGzVtH+7lsQHVUw6eyq+iFiiYF88jP72Uvsg0aUflUXJqaDwKAsrW38KUA
1YRHu+cUrqqNAf77jvmfv62LxL5RUTDstPZb2ifpXtv7Q78ei5Xw6OTSnDmFLSJuCLXVG3tKlQbp
6hMFAONJiCW/poutel+bGdmtbMPmy+Qk7LT8JssuKZtmm9R1uHe78hnVi14ST4TnC/QPT1ahbugh
V5/brnKfhQEovxsG3yDkTQNg+BUqSNuukkc/Wj70PRpM1RTVfp5W/5taFm8TOLk4pGv4GWIG27o0
tB/kWEZnWQU0RxsgITF/ILeNotTjBFUKKBOeaCqCGwfVrwge217KLaw+ukf8Rcgvzpz3lHsA9+n8
6oUGr+GxZqMDgylT4UPvjO6+uyxaFr7XKSa2VO7LYfKHq7bpdbSdU+08Th78Ld5CJS2qK5W6NwYD
6ad5jh5tOHf3LdvhfQBtlIlppu47JZCo57GHTUd1W9lhPTWKLrag+jSPXnWTq8A5ovy3N+6Scjr0
O7AyWVgeGyCZDvKmNE8yD+ZrejKwdwAG9WObho+TVKbZVn4X7Kd1faXeGArJaAMEpDD+ZQgXKObJ
GIEaKRraiFenuQCd4Kssx4HAGcJOGbmAQaT1YtxuXBElWzyyBpLWh0l23pe1svpnXpVjvRnIi/EF
muI2qzPW8Nm1TypQ9lO2SOfGp2HnfdUk6pXzKB2lqWnm59GxumM4V5d3ezVlu3oRzs2Slv1NFszW
TWVXyRm8kR1tPNFa11CPg6f60iDuLW7OyR9ajLe1VzY2GE2y5xCW6Y2Hb2zdr9RtPI725BygWUNQ
o8Rilhs2H0n/KQ1Gup0Lp/EmCrVr+Y6/KTpx0lA+jNx6AQzktvMqu27wb3TX6+VuYciXfoANbTt3
ytijpAw5kOscY+uZzJMN5KC9EWBmKKxwpUsdcUqbFysaRxovikHbqvEcVR0veKNn4d/Yo0WpTFq5
ZGlQgWckvxSc6T4co0LGI4DK9Cj9sdwFCcRD7BLE8fo8OVJidpJuxwuZgwISQ/eBz9Xu0mns+Wvz
RGWCFyCAqg5gHBjhazGJ5Woy/ivn/PlmWf3ooe+QyBhHZHFVUdI/TFg3AuNjMg29eVPaOKwHW6Rb
v6Xn2F8gomVlexyyvDrRuRKcfL/6iKzxYJwRgo3HSx82DP18bNlbnurtTB3lQfgYZFGy6MNzcvcx
ZeneeMPkfBzoVH5mfFqcqbBNDpDngxsWU6qYhU9HnHCt/HMfkOGdk9H9bLW0Md9OVjN/mXtKlo6e
FkvG2WnG8k5vSNFv7TLQ6pZtffAJ05O1nid0F7HxVDl0dzYAhfJDlS/zt9T2ePXlsyXLY2UH46XS
KeFvVrehc+zGKfxkkDDqHUXYEYJklRvUH7pAs+1Cuv+EOZbvQ+QNZ1pIq2ThrGkBOF4WaIEXPj3F
TwR+WncnQxCpHMYybuEQloQ5GexP3tmZ/am/o8Svmz+DWUucXWZM8iUPtDvEM/ihJQbBDYJZtuAw
rk1Np/nncKg8cZNkMqweRDjy1UnqC5CojMty7gfk/Ff0RRGT5KQoBrpcEm69uUX/9F2Thg9lQhci
CfO+TR9sH0j2jTfq1t/2IzXim2plcL4TfKhvY0DB/a3kLBhsJHK9vzfj2ifHQpXS264CI8VW0LJ+
naGYBzFzxZD3wNqVzXF1I/q5K7OYo1DmvU/16DnxvGjnLibZw8W07ihEyvfkg6A7J0p/sdYh+2RG
OshDUqYf0A/XXbva9SERSXtQdc0LM6S2Ju4cHKxxVs3l6zImqaJn3C2PHljhKznX0a6zgpdS4woA
sBxW50z34pxOzrzzi2qlo70It6rmP6MMs3kdwXSgC7Mt+AIiMQAJ6JTRjrkYIGcyyfoofD18Xcq1
oVDWT15bRiqsgX5Lxzvoa1yNdgt3mFELLJl6WLN1l3qcCpXltgfCnss+YDAiaLts7APY9+GBkH1y
tdjpeAhF5NwvVr3upma199Cp3ofNsuxDQMU7huf6amzgLwxr7VxLqtNv6DIFtI7mKl+inCLP1bGA
NDTCXJWWzvazQ0CuKqTzVbSDvsoY2rxLF8emjbOT+EaWEG3Q5m0TG/wLKKh0yW5wtnOg54Hf+1XA
l7IyOsWB9OAumqP27CYXvJW35bxdnEJqeIYdY/zoehgWtU38xH9ssMk+D2lanOBTrt6Wsk+U0qRb
aLJ27NMC1GFbYha7yibqJIlbFMeBbCfui6HdtWM+3IDMkskxSbr2o8p/aLtirE10Z/VlPZxp5iR0
R1EM6rbAghnewXChR6Cw6fXmkFw20fCvwND/jSD/C2bLb0eQzfq5es0786vGePmP/j2ItBj60zLI
UBEYEwdhRpT/kgNc63/YmNocb72Q//mRkft/GuOlFsi6TBsvSiPmx//IAcIJ/odiHwzJNulyjPJI
W/+gtvoycv/PSJ4/xqV6iLSmSzQQR+vbEJuF2C5Sn5PnbNkXnk3jX1dGqocu6GX9h/n/G+/sj2vZ
FCDCGyRAgv/+V+2hGEPsRmU7xUBL4RYmWo64CXEQfulxMVy5vLDbP1zyjaZ5uSTRnIueiYGUX4Dv
8We5A/xehW+WLaYIpmE7YoBEv8vy00+/+d8IG3/zwaRPApDoB4U/ZHp/vUrJfLdLLm/5LI3q7BT6
6HwBEXezz5xa+lAPa3oWf3/Nv/nhJHkd2sYdguvcDr9eMwPKGvrDxWVkQPWl3gLNqMScPsZDaNLD
7y/2dx8wsi5BPZuknnwb/VeJ29kObtt4pF/11q0j/6vXTN2xE2N7JslGQd/vL3j5XX6+LQmYo1KF
JJ+4TXh+LjLWTzIVN6Q1NuynmRExWeiX1zlL2is66t7T0hZdV3VwlXX97vcXfXuzXC5KkpMrehfX
8VtXPCimuQHiN0MMBXduVfh++7Ip/3Cz/PUqVMhQN0AVANlR+62he+zaSqwW87TObsfbnJTLTdeH
r7//KG/vDuJopA3pM+Ug/yOg+uv3B3tSrq2mWrL1bf0cTcVyXzhBc+pt8yfbwN9cirgtDzRFYaSt
3n6e3ksVPZRodkj31ropq4ZzWO4uE0pGZv5hXtTmg13sA5JOLeRQVshfP9iUN13VAGGJheIVqKIl
+ZC1o/mgO5Vy2Fky9uFqtv7wsL29/39clfYGxJ+LNvRWrUmHoOtaCTKmxPP5kCeQVZSM6mu3BU5B
CtD6o1T6l/tfSgwm2J4w27PEv5FpccR20qqaNc6TTu4idI+jDJd/mI/78WVigCFZyPoI2+/Ngpz7
npjzisG567ROjPk23c7RH8tQ/ubLw7+CKn6ZY/Ouc379yZjchNlqcQSbtNMdmsIXtwARwrPDueV7
Zuru/vf3/l/XDjRyNDriLXwweOW/Xg/RIKiatmPI6K7wsZn/yjXq4mYwL21lUyuuh+2g7T8ENf7m
MaB3kfQO89dLBvDNmwZPkFPRZbvGEo7SThu/gbEVRMdErOb59x/wLyvIZY0i1EvolWGp9bYMraNX
0gDb9thEu/0NYzcoM3Wn/rAE/+Uq5MzhuV+KBC+dAdGbrxFZCanOrlDkl3zhZAn8a4tJ3H78hx/m
skpR8Mxdzhuau/HXX0t1Mo/kUNDqD0bsB++GNzR86H94FXoPOOWw4eIFjTB8uUd/ep9EjiRKRUgI
PV6JrcO5bdM3oHR/f5W/3AM8sbgrCGmyEhIFfXOVBYMJYw0q+EMPPDw25/WebCrRnaBX+99f6i+/
zo9L0ZXEEY501Y+I408fiFFKDmcMmKT2AeLGS0UdAZAEzEK731/osqD+8iaOfKgr5H1Ya/GGvQ08
6VGaZnDWMDZ0R9us6csQHnOv6sXGCZcJNpezFMsmoBx4iAWxFhPLCZXyH3/eS7aQ+96/VC5g2fv1
B+R5dVWaw7lT8zin5yXBlXlw3Kpt/vB5//obBuTvLqsHG1Wu8+Y5FpCu8IdEBCPmpt5nGLnj1azm
mLqt8/T7r/avv2HABSi5cWgAZN/4ZvkNVhtpp8Lf149rexcKrz42hfxTFcffXIUwLYcM6sApDHtr
61soWIC+hPNdyToFe+nSom8YFP7+s0T22y9OcoaxOEPQq8DL5Id34udHzM+VWscQW64iwDLvSt5f
9MlNWfc1lEOiPwqySF4Rhx370+2Qt0kA5EonJALTHhXyMdB9WO2duetYPgWDwFg7s7C3NC1DvMkZ
RXxF1XRpSlFLob+RscEz5yVeX8VL3lv6EfVhDDm015bewXWda7y0qV3oszUnDE0wYzM9z899NIZD
Ei/2uDCvA6/J6fyWRZpoCOqgivIHlc3euJ96mQbulvdZNz74c7LAyeP/9nZrXRv7Aco67na7Vcxy
KQWMok2nfBB75LZ0dmVU3773s8Y6uDANkGv5dO1d4kUi/Ij9fSlvrL4KVyadUcggcgwSa2PhZY2O
wMjt+n6N/GY5zf2yFg8i8fJub/dinq/Zby9VFQPbYdSMBgG+bKwh10Kas9Goz07ho+kMs5P775p+
TrJ91g/SI3/pC++hqHydM7VNugdFRiNCyFxZE31iQsx5yAoBzCxo/9gbv3fqF4dYlHVuBoyZz1S3
ZeTE6JDJy89l5gXZrpXMkchLuRl2EotEP1EM2Q1H7Y3ouJ3dIBTrYEo/FWqS6SbXs1NsL0GoZyvL
xXqSUSucrbcoL8MhRfj0PiRr8Swzp1yOTNPKCdEvdL+vZMKsLaLRin5Qho3mVxsXrbdEV7J2Mycm
e2BkFDabKswqexs0BemTsuJPf8jECBxVVMGkYpd0N73NZcB8PjBVOdwWGTinc9065T0QTTd4WjzZ
LycsGTXUMOFVU1TtNM0nXkp9a5kOZjvNfSZeyTEYz90gCs39rVZepa+mnFnLrhVq1F/zCge+dheo
sG5b9qBlg4qDmcdaTRbPyQNEZyb2gyYB05n8dUEzosKyri2pox0jm8HtjwXyHXXpfdJYGEDrqkvD
cZciJiDuEsCxxq+R21jDNf2NZf/NdAoOIDPNIVpByS6ufWtVss4IHDBE3YF+srsjfwloqHQ8+tSS
I8aj1nbfRR/0tJ40+SCuUkJ7s8FVUVfNfQfkePA48rnuSDl6ovhVjRaROEXzGoyvEBMdqHQ0jAxb
J+oKyKIFIzE66NUwIWxrRdDJWtOLshjgf9FjXoabNcu79IEwBpFRG8dIdDMPWdsfcKs0X6lrGMZD
NvAMf6l6ooUbeMT1Fe4Ga7kuZyIs+0m2ozy5mIms3cLDM21LfBC3w+TCA56NHMp3kZsX9iFvUJC3
hH06ZwdyFr1kzbRqYibTEnJJUoztDmcFE9bOLSp5yFRStRtWUt5gs2n5GsQSrWxJmiS4u4RL3i9l
YzGE5I/0dh4KIe6/kJqRnfTmsTkOzOjTzeAC+dp4fdslhCrxtRCrCotv6xDmbIAzUlpog41nH30z
1dNHv/C6/pRx4omOmEsq96oFsendG1CLwYdhoIGc7yryzSmQ5GsOQ3+pkOe+1/4+qofoQ+cP+Y3V
RiLdOaVqvlm26VMSZFBv4nXw6nxXJG3T7qbUk+Vjp2XJ0clqsJORspo+e2M0IFoUTfbUTAoWc63D
SBGtc+rbYq4nvTG2zJdjiN6PA4m8PTHQgAP/Ee+lje7ZZ2MFcEbrlyYU/eU7K6uHHg+URScFSNhi
KbpHFv7Q2ZTApdODi/bnAsDsLzDVqi2ecK209sZJ5axhv4BJ3a9Sqha9yLGyHdQorM99rgmR5ziV
JDKVIq1OK7yWRJ5a8LrNTGbtJWVXw9G9gU527UaD0Lf2FOWnhvXCOzY24iTiq5PXHzHeZbRRmTX6
GJS8ODeOlFPwnchphkps2/VwFYIEGTG+ZZOz7VB5xXUAEknDMizL4IxPrvfjdLIwovISX6zYGmo6
8DzH0KwFKsBet1kyhMjuvSvISVJwiV/UooD9nPG02HstlNVj9wLcee7GVJN3CVqf8NDSu+rUWRYN
tmlZKud5GDShqzn00uhs8Spf4nmiaiSGmcxmqAxAC+3dmsHNrnDa8JVlrSPz2oTp3qS+1214WFpr
j6KBJJ+FjRd+GlU5RptZgPk4LyZNMyJadsO8IzMMJdpl5ZNMSIvNlqhurjY+dcHrDrpm+rIkNqO0
ZZ4KCx7IiJNmbUMQWGKagMilsxNgo7NbNoVtFOhvACaI23r5Ul4gAyAw4yVypyMarSbUs2ROFzdT
AeaD0bj3KSfT86js3Bs2FViBlsZiLe5akcC4clo1TnFZEi/bOojMVFFRYKdRlUSOgNh4WmFEGTtw
l92MaZ5Ro/pOSpOewiGyp3DTm2p5lW3XjxvluZPcFbozrO0BXivSU3Yvt5gGe7NzUEXKo1W1xotz
xLlDM0JM2hhnKp0Ni26EdSRBuZUDZTJYa2oBFSGziTDBiUqw9zf58sDUDypZ0LcWgGNHtHLfYIe5
GkpfAMQLeu99uI5Y2ipKQTssxKWltu5oFgsxIplWmk8acv0rqVn+Pplvx0j8ZKK68JLJJTgY4VWA
A5XH/QTAPLb8oHlxePXxyOPJIFrc6dBh6ti5X7NQk1gXk8tYqx/rS/iAN4ETF9XYiY1GvKiJ9MF5
2+RrUX9etNekWJtIw44ySnkVlA6NL5ZWGcECNSGm1irchenYh7cu5ju5Z7YwSzZIZbdhSJImEWKJ
Yzm7loir2lNGk3T3aWJ16R0EsDba4CupBjfWahynq65WME4E6zsqulU32U1RlLMTA3tW86OzVqO/
aaTnq1tPeet4KEjSz0dSitw7VbYE9lUCEqK4atlLDE+1ipyKJy33kvxMh0zaglbOeny9cePjmFz3
lcild2o6shnpteMuuf9FT2wVeL86HeSKSPMiDeIxZAoEh164XvuJbYvTbPXa9x258ClJtp7APJTz
QuwPI7Krf8wJEWOSLKsEJDWHQxKqtUGJCjAUotlyEnzpBK6Dsy5lNnAxbTMVbsLlQZq8i7YgSuD/
RSLLi71O8KtsV5kiAzP4wVbLpgsCSAYtkq+/4yvY8cv4Z1xsfX8w3lA+WKLBWBBof/0AiyVt2IND
otumWnvvdDWNJO4KF04FK9R1mrigxdNFB8PGTWGGxGAgyLVMQ4J/kzpE92XhbMvt5hBG3WMFq3Hi
QOIa9iMxyXTHv7c6QNQIu2L++cqsH1tbA93mgqx3u/vMowCc4YtuWxZAXo3kb2txa2m8hdzydcJf
r1kYkY/MFNIdCBf1klgZK4gAMw6g170k0t2exGNc2cp81rzUp42B7KeQ9StSkrpMpg+dAlPMMgxR
M27tNnjq1VqWO6I4Jo+dkgoHTANVblHZkupxtzhSj0eoOyXe/LWrn3zhuCIGe+EPe7Z94X1Ah+Cl
BLacwWFgVHlxnJycAh6CGUFZlvUxqFtgdLpEnIk7M8t39qREtSX3iKdztdJKxaQQxm/l4AQpXQHI
4twyij5jg3WGf+KGw/veLNmXptCMTFeJi2zLmW36Xsul/RBgUjnC5WAvZZEwpcHMrpv+wuTurxcc
KvXW1wBoeN9Q2BVXiiFoPJqwhXDMcejzJIbwagUXVO0A05fBbi797H5mpWufo1x3AQpm2HMrYYgK
txTCQXnyQ0vsNVjcYE+mmexRWPsTJSpNTWh9dDreegWEwgdTq3S4FE1416EY0/ScqVo8d0EaWs+t
dCA5a12Md2vnufdzb8jUyswT7xCuM7ELrDHYU69prjtr9EyMmagDHl60zSs9C839CMt9ZosNLjXG
G92BNTYZrTeVTbb48jpIkoPjGTXjhuGg8cDMY/p2AZl8L9sRsbMSPW9PbGeO3kb2XH+eCdl4sTfo
emiv8OJIBj7WyvORxgnW3OR8EdqTc86ZVF+l+KOTjw6KsX4ghr7Y/AW90sJmbRemeC4oiRiquK8x
69abuVqW4S6jeZtnEkdND/0Zd2kesLyyyMdE69fnCW7YsCvL2h/3pnUB402D77+kvRqfPE6CekNM
eMD4vNYN6jEOXiBKwywlTld7vJpX9uybcCUfG/Ow5txzFsm/ZaYRcci+6U70HhVBcv08d735qroh
GzdNxEuH2/SCW29FZ3oOPCnlm6wYNWH/BP82BVBy2CQ1hNldqXs2wBgy3fdN7lrvR8XizVpbUupC
m585YiDAHtERSritPZc+5kq0AV4DNupfIXc30SGUWfFChIAmj2Goy33RUkWJmWyNXvzZiPbeKQKC
4zE1tX77anLOcU9lhUb2qTDLYu9I6nbLjloElcTFbILnjHB0QfUDGmgsunAA9u5W4wi5eV29qyo0
/hOxIjMfZnaCdcky3Q3Rg2Caoa7qUEhIkGQZvJ0z9hbNNFX3xV58j6UtUOxVQmo1AO3axTzumDWx
H2+gW7Yb3bWOsxv72T+CxipJBrPdJARgz+vTugqD2SnqsZoXlv0iFz+4qRf+kA3ERt4U+RSM76ec
ZD/PhkX0XHPzezHTU9DS0tDaH9PoeeH+Vrodtp1WaXno+pZyjoDKxC+EvVcWPkTaOQ58RZzZDCEU
zJokxG7JorC9uAwrO55IFnwWU6bz68lvbGiRiwxJo7t+kuBwwM6p+yqHFQ4R6La2+yraOU0nIt7x
3fxuHXKbeGNNOp7DsxD5gakf5lA2t7A67BWjURhO/sgogrlz7BNV7G6bPMdpnssyIApd2ekLT0CT
bPOgbWmgAH/0JJqANg/qkMIx7ufgsnUreaByvEUXUrFQ79nxLew/M16hG52Q3Yq7iUKMjfZqCKb+
gN85LmRkQtxYnv4SAkCn1QbTNmOe0C7KA4H/od1yX7IaNnMExI5GmCjdlqnC9wXrs/zUTawycU/d
Jadray2fRSfXuwvg5ZuuOizy6Zzr4Ty14/iV+zJ1d5AXwvz7uhR1d7DYGotzYueDHRv8KMjTo7bL
o9RmqA+S+vB809nSuHsOvZZFwtyjjbp2VdHttDWsr3OXs+yYKrPvyySfmhPGH/2RyA/ZS3vM9YUd
vEIdT27EImeneswWAwVVEchQhwnOljS3VisXYmYdVcPbZuWg+oW5gao+WSogE4BFth8OfdoypQIa
zVH9qWAX1/Hem5xAvJSelWePaIqhp+KkXQue08yn0vxd6ZZ+tPGDGb2lK2Av38gkmL4DhhN4UWsQ
dxvWbm9PBzrHlTwM8utilck3nxjrd/a25mM7RpnzARSYKb+rmc33HvS1O8V20FzMKn2rmseMkunu
4JRyyJ4CEjkWQ4BOfRjS4V1dLFJzhhhsDCzcGm7dstclScupyM+2SYs/m+/5U1/Z112t7+rG+x7h
ud9mbfi1Lp35o4pkT9FGGgEInM79ZccpoIvJCkZLgTvR+5JSo5Bd/XfLo5QU9cXqpIVdb6k2Efci
qF0AvgSgeEe2wF4xlPbDR6YSPieZkAnswekn/+6/ZTMnWnP643xep3OcNsoa0YmUuYuMaz9yMLNz
nuiM3ekyyf6eLpMZiCM2n+ffj1L/MkiF3IQgQj4Uqx0VtW/GwnU0+tyZgeD8oXBJMKGkvzKJtr0l
/iF4gYg7YqaLhISVgH6pt5V6/uzOgA2nJLZFXtyk7Lm33rDM/1Dx5iooIuTcLl4WDDVvZvc9Oeyh
yRQdyV6oz5yB6mt8Le4frvJD8vhZqeAyBPOYpCOMuZ7zoy38J0kkHDkKcIDGxdLijt7PPHJY0pLc
A73cF8ttPnjythbuam0W3PW3aastLHK89r4rXObqD56Jv/sZoWYwdb+onl74RqkmgkAhi+BnZLds
NtMAcV1YQAbqTvxbs/g/+9V/2RE3y/8/AXoAwv7tM09C3382v0RBL//dvxxYwnYvhQ0krjE6OShI
F4nx34lsO/gfxE1m1y4ICALbl5jmvz1YxETp9pW2hShp29ToIwT9O5FNFpTuB0wpNB3BaPtH/qvL
w/yfm5bkJzRQR7oOAzCEUHg4v+pac4euYCfqLrWoFWRkMHAk0U5tHaiA4gw9C/1sEaH6E5rshyXp
7XUl8rjD44ik9kPN+elhqeqx6cY2v8vSnWc3N6PfM40bagoXroOc5ETp7Prk4g93i5effqG/MUu9
eU5/fGQ8RKiW2OEuWfTLg/PTpf+XvfNYrlvLtuyvVLw+MgBs2Ih61QBwPHnoKUodBI0u7Ib3f1Tf
UT9WA1KaS6aeWLfaLxsZqZTIA+BsbLPWnGPO+PLItW6uBg63J5lW9bBJ3WLZUvuFWGXpHFAEjg7w
TBrJPeRbNqGnWtY4UgBs9Gj7yeWs8oMPTwLTissVmYJkoo+AZWp5kcX6cZWgNtY9lHp6HrSsqDF5
jRFHAXosbO50vKqjT5mrpQVJJnnta26eUaSyk2JmfMJC+0Rz8ouRwSRmMGAF1V+8T+8fU+FmijUt
7jlGLD96BmkOTYDsWD7M8GvmzRguVX2K9Lr8LGtt/cUfHwhgDESLP+SBH7PJzNkxZFxGVyqD4KU0
+/JlKl0rCPF0HHNNal8gXNjXiluXj6qVRp/c9vtp88foWPVsTOXEpdB5/qBrk6rBetG65zRq4kfs
GN0LnJSYGFD9M1Hb+8bo3z9pBSHwEkDN+5hRQNtqqhclPId4iR4cra33YO20v7QK/PwQEy8YBO91
Vf8o5KF2CgYvFOcoNCqE/tH0MEWquunqrnv4/UD+1e2gFjLRDK2iEOODzCYfdFoBIrvqNau/r5H/
X1HJrz9ZZH/17cCyZ77S4NkTW/l+UPYZR+w2T64Kato1qu5YHlSjNm7TsptPf/1+CEix16wZ5uCP
7yUKa3TfSXZlNEu/Gbo4anwZ9YBQ/z8+xkYsZ8On4J4+vGadO842Adc8rGy5T2UVXbRQ9T6Rn/xq
zkP0qQuYz8JgrvmwBUo7ak8UbK80dv6rtx+mKeVcsl23hiPj+0LI7o6UG1MNaAlwGm1TR9I3q3TN
3g0Duu5PLugXg8VErGTb7MVhJHy8a065UHlz59x2BXBMzPv7OErrze8f7XpTHyYS5lW0t46OVs82
PtCnK8ikDcbvs65TyUtx2a9G3C9xnr1MbvOJ/OoXNwQbRYelgPyGBIwPsg27MyXaouk8hll0sPuQ
/GwRmZ+tFetv+XBHFjnqNrcDkReE0fvhT84zDP1cP7uwyI6ytSCHNVVM1cEp/dqgpVOHOuWHEkOa
h0fDfDKtRdk0RiouJoR8h8525sehTqHLpdEQ0x5tAB/hBb01e7f4ZOpZL+bjxaLMZF+/ys/Zqry/
WKPXq1rXiYXW6aMs9DFerIjKdDPjppKgD/fqqH4GHP/F2sHC8a/P/DAJdTA++7QzzqnONflVp+g+
VDpMLCOWwVggIfKKfO2MYaOZL6zWUm5+P+Z+NQ6Q0lC1XEVraHje33RftW7CrHK2QzQoAwxVfMRx
8slg+5FB9vHROhDBYWijRqIX8P5T2lIj6rxTz2wqhNj0oH/7ANWp+aDN4Ow8teqwJ0shnQGNQOEM
6CCAeRipiiVMipxDQU/tO/vkpf4RnfDxsnjhHGZmRDhIH99f1qLpbFZq48wYdgg6KONbItvyF85e
+gZPUvJYi7EItLYVIGylOT1Nhalt4mRI+F+uez0YSrFryD9DIWQuF7nsxk9m2x/7yn+7RPYzaITY
bhPV8/4SAYG6I7j2c0/UytGOyVrF/TUMx3Zo6dKaU3LXN2351Sqm8tQ0Y/IFAw2F86RuZw31LfI2
C2/oYaqK7FhQkbz/68OHRCbCNtgYr0fj95dnVVj2OS6clcYsdm3hYnnNnP4TXPkv5kVUQ1hBHMDW
HCA+zCIRXqYEhuRZVtqQBXVnxA+SQo+XLNAkt0U6yU9W7V8tPygSUfiyr8MG4azL+p+23NUyjKSO
tudJ7buT1mW6D7zD+IY6R78eUa269O2N6dtokw7gqekM5NVUh7sQCqX4ZJD+4gXlxdR5eUDMkS/9
YX+XlWlJSApUj0ixNkvS/6HqU/7J1uFH6uuHUUZJg9ONiyCXM+SH++0KXYRZ3J5lo5v+6JDRgqmt
2YFwYhNWL/bBKMIsaKgqevo4ozuVUVgmHk6KTvEXgk/QoDbqJ9/CLxYPLooTH9kTeFo/LodN14BQ
RpYwAhX2pa59pZz3fXTUF2rp6AiWXWuLzxasXz1tpjsQ/1R4OE58WAOyyrFg2mLZGKkMKlVT0/4w
wF5rbuehQuE5YMfpZ/1iypcvsBLOtuhvzLnbdFr5jUat88n7/8vrWScnBj8V5o8q6UU4NYqT4oxI
qTkw0IvARYX3yV3/+4esGU2sQz92BAYH9HejXSmiZmzK+iwJs39I1KS9JyXO+st3AsQM/xZsWUS4
UKbef0ipIXSpzfEs17K1GK3suNDP+uRO1it9P475EKxLvLuEADBVvP+QAhCQYlrjuVNHHa3Y0h1C
gOdILAcTFeDvp75frB6cUoSNqYjbYVb6MFZmS00BYDdnO1+PtIZjRDfxZCaPop0mHJcT7mN0GOIB
cUoPts1ITlZcVV/NnqNvbam14WOudXEhdROd8rGbs2xDi7oag08udJ0i/vxUeN4/EnDXkgmT9b9N
IaYZziLUz804FPB90RKa3lwa6ZVpWknhOxAcSJxwXbTrFiHl/Hc3z/sIRHn+FwfBeiWcHODZQQTT
yf55//1kYqKfX89nK7MXSHR2RhM4UT/5Yj4OZz6EqiahtQbTGUWsDyeU2XGiFRZ2HiFP+rmppVfG
XKTnTx7q+u1+eKg0mzkFs52xOBR8+BRqUOCH3PpsycbIdw49/GMyujBHaJF60ODtHdTmm6YY4msa
xMp3wsrdo95Z6tdPLmR9cX5zIe6HBSKxo8jS4Y0kRttesowU1zB7+mtVHS9rxbA2dQSmoNToVc6F
e8zbotjQVtH2thXpwMR1BTX67y9pvfXfXdGHF2OaF7rEYXNeRkXF76xpbyGizptxBJUUZhiMAbCb
myyjdYQe7a/OZuvXT1S8wF+FfYFixfsx1hf0hxKzPdtSG330teyoaXZ/MtH86hbXKQYjBFEq/+Zc
CBfDoO1Un5EsoF0jsX3H6g32NNW2ME7ip3qKqt1UTXLXxon6yYf/23K93iKNAWZsey0sfExSyxVU
QG5Xn9vWUbHxj7p+IZE+38F7AdWQ2OaF0ihN4ZFRRdOndiSSphm15XdzQK/oW4SUCWqGJYrm33/z
v7wyzA+83xyUbbYr7x++SIvO1PKW80zknpZBsq1PBqDOBIcqT0x2mkfWpn1wCwNsUwG5ZKgzZHxh
CvIKrU0pq/r5k0v6eKxbHxZ7GrHmtKkm/3l/Sd0gndIS3bkjMQgrSxm3X7WktR1fOAlRHQzWbl/W
c1tvJqpFiZeUXaEFRj2Md9qcxBmZPwl8OfD1AwEaYd/v0mQWk6fkqjYcDVln3z+54l/M17gRmf7W
OZLtz4ephdUE9kQpz5DRo2UjMsTjPoB0Rwsgc69Oi6xDF9dEQJD8xrGVq34cUbTrbO2G3e+v5Vdz
KQUPnuCKNGXqfv/wGnz1oEuqs6bUS+JXvTruLC3vh8/Gza9mUxc3qcZCxU7Est5/Tu4IaFjJest0
8ukxyeYlK0GUIOCelAMcBTw7g9UvNXroTJNB3kjzbCFu131VZH+5qMqYcQ2VoyHkS7wZHy8HpXmk
L4572TqzSzyCAWJKi+NvqP/Hu7/8gF2Ds71JSZVD1MfZ245DqGS5clnONqhJKdEgZbVy8fsPWZ/e
hwmZGqQAHs2USEFtXUL+dJyx2aGHve5cVqjwwSBMfVBQTL7JsqqBuMqmYP/7z/v32ZHeKDFWdPIo
ZeFifP95xRKSmDEOpOno7ZOKjsPwl2KEYjGC/CfxQ40a5ClRjzhWaOP8VtCK/CxKi/nm412zM6MP
BV+cc7NL7+T9VXCaiqe+B18UG0vsZyPk7A2d9O5palbFjejGB8s16U/EGVuwVwPZEqQ4CDztNcIA
A4xXZMTmZSrDsPWgmRW1t8C07cnRiEBY61q5KF9UpbWX41zn6lHpBc1Ut+94qH1jwt1CcxoNIDW7
6awtVXaH46V+pU2A7gMfN5JduvPQxGwkaIjiJiUeNqa0lRfEkNkNSgjEJzEr5GvXqtG5HKf51bTa
yNgQ4YwFYcQesJ9mcxaHSGZTe9lZA+ktdW/K17kTueJ3lEjToBSyv20NrQl9N+ecAWBOD3voXFGP
/FjXsze7wCCBzkVTbusFqCM6trbgYMtW5pCl5fi1ItwoC6D4LaVfojitAxtV+jdNRHrlIQik8RUt
i3PFhFrWPh+uE9etqkV/nFK37z13Ev2+K+hiaV6crlFjMyxwo/QmzUV65FauhuSeuKIyQUKQOMlr
l6mwQ9qI1SOIG4N1hIPnXGxF5qDEKN0GDqnE8u566GLjDOcE2ZXwRAvWYVIHgKk5GGss3bwksgoj
8kzW8LQNe8Wdrt1icHYibPnnrtF0/R4EjvZHkSbqGHSCDCOiqjI0410YjbWnrpMxfJxRooVzmuUs
BQoxn61cDear1HQnaODE8gVmeWl6ocar+dAh/aXEZRjZvT6YDdxC1BWoPsOSHXg4cvz06sUy643o
IpSwA/2wMMCv09yQScJyCe9Uv7HQUGtniLcYnwBAAE+XZqvlm6UFIrlHyrF8zQjFdrAUxjBHlVgW
5FDpaMtYnPq49Ww30b4T0hBxDFKmb+BS8uVYqCX1ClhAzWtpZe1yrpO5IMh0sbvcz6KuvOtyUr8C
vD2p4XXIODTfQhJ4PXd6dhstNSNInXOolD0e7wJ/yESrvmzcMgpoka6ekLBqVV+0zlgiqkZJvWXr
qUXUfsWge3FFgdUfphnmUz9qs7uJ3FA2m1gqhrjQgSz2QVWm0TPSvQ4eJMFMd6U1T/di1i25NZIU
tDx9sCmGOzBl91iKHFZDNUuQLKKZux7CcbjRSvp1Xs9yj85xcvU3EsorjASDq5MvkgwnG9vQTuRY
xvNxINwEW5Y4hCa/BmRXSF7iWKUPlj1rEmJEE98ndaFdAK5QTmg448KzEXNDs3Kq3jqUStHdd72b
AGglmxloW8LUBjG/e+wQjAtfn/AxbPplJPtrAegZ4RUYcMz8mHb/W9bwH6wlxo8j1n8tbTiVbTmU
f9Y0/POHfuoadO1vlJPYBzr0FW0N6+U/ZA26SnoFfn5ERFT9aTaxy/m7qsEQf6OjRhsKDC+5TazS
/1Q1GNrfOMwiCWCXwHJAPfCvcGWQ3bzfa4G2sGF6gV/H4apTcf647ctxjAGbY2pRcQmhCRbzsdRy
eYgNZPnh0qL0zIMYnTxC6VLdMkfnj7ZZvWHk+TbM4oib5jlV4VOZBDRtqnkVHZYDQkyT+vkE//cG
xGfNXGOMgS3D+wnr0rZrx+ceKoMHxD5CRDpeRWm3YJEJH0d7CBB4Fx40yWvkonIfO7Pij7Xuz1Xk
+mqkXSEuvZYqSL9hKFnMFe3SaRL9rhmPpaMx+TfRsVHihynpvlNrrz0lGftzoc+Yqlj0g7Bn+aVx
lPEXTe9ZcfiiueM+tupzMZkXk509YT4+GoOMTpFRi6CjlAIQOtrArLsIdbP3e6u6xT4hd0XKjBur
kbFDmXiztLV+wP92Wmb7SRdleU6g9fezccfuZJ3ArNKf3bLc1oREttWUkLRnxdumbK+lIpSjQfWm
b+Z9yuq2MzRRkLLFQSVrd3ZpY7/CGeNVkfAm3XpkefaWBuWowNCVokBNXSyTkwD0Fk3nuiIVyyhv
VXfe1H21T+pp0yzNIZkmv6jEgfzXi0EF4Zb0FyOR4BNK71C2kS8hZuLdIoIq5F/W9oPbIjdPQvE4
2xxIiMegGmtpO1c2D/qkb805VPbdoheXZD7mAMKUjdICEg9RH05j9JrRO4vthXSwzg6yItYPMRN4
kLbLoYjDOzwWGC1MPLaEKflRnGFWE71nogcGWLKxpU2mJGzO3MkOSh/t9QKeDereJHe2CWjrwq7L
IDLIokNFfapAK48VoG0lFVTLG5hgtl0+EUZm+1nBcq4MHF40a6u3kKxJtPeMKtwsJNZ6ZS0wTib2
Lkz718HQLlI3izytZZ3MdNuvZLYziBn2eDkQLWMqtpcYdShcPFXMz7k6f3PHaDc7dbud++JiyeWj
0mbX0uqvas0Ksna4D2EOhAa1sKnYgGldPBZNesiYIKsUhkhaTcFoOC91LneTkxlbq9AVSNpAiRBG
EwLZl8fRVuFRd7fToIPssy5EOR0wh4D8mVEfZQj6vcoQ6Zbx8xgW9hmdbR2QW3yrOQU3MpYXCsZO
6ub1PpsEB2SVusyC0jfBDOXT3gxkZ/pLqstNZUR39G+2EeZ9G4DLOCPLz/TuhZWb0K741dCVxxmk
xVFERjAPIDJt+7lpO+Qu8auttgBoJ/Neb+z8tbeSO7MJD5ON68+cLwSuqGyu93qEpBiUWjCayS61
yLUiRtrOphsXu4e3HoPKfHrAU3MT4Q9NSnFX69FNxY4xYX2LaPzo9Uwcl1Xc66nQqPNQCcnnnaUu
uM5z9wsbw6CPBduZ8HlhBaTRV9+gjw6IBLvsqmq/EPNELwX1raLuNXZ1HtikPWbMNzYmh9R50/PI
Yk9a3o2acmxDELVdhNG4aXpY1aRPRlnPvrqzun1Oj8Znf/mK4ns4oDWU22p65NhxCqMyaCXsWrNh
TOmFfs8fVlm0vZlbVIeL/pUhSk0208+gKeUmrWuwpkw2taIcUYpsQ6HnV3WqFQfsQ1urRDuytA/6
KK8GbRXHT+2ObMTa79ROBiFlyh1VwQjjX/zgKCPxNOwvMvcLAYWBoyMkAwwQOEOyl6cxw9ny6BYP
sfMgnWnxZ1FugQADOR4Fx4GOiX8ZLtVw8KjUP5Jsv+tWe50zv5Zz46PNR1M/1wYlSDfdt5jaN3Aq
8Y8pHn3Cs5pigQkNIplFYp2AflxKRBXQhk1f8Op6KUY6FAMPpl1c2yYvW7+w/wt1wg8InbM8vRUH
E4Ez5aVbA2N4ocs9gRHX+Ey+9Gbb4z0wGz+MGrrlDdOaNM4x5n6fZtpbW66bLdCjnijTm34avsE1
t3Z0Ntfvz3loxgJI+djwSaXpW+YaVEdtBp/4TVmrW7kolaebTLlQP7+MWCU8MEqlhwEu2XeK+wIw
LPf6SRxHtbhmKpg8nvUXK9OWu2GKH/Gn08u3LohIe50N/TqS+RPTOdGr6gFzJ1tA4hxTrX9Um36v
09L02fIdbByK3pDwuNNZJ9GAqGTWDlIdrUL1akHWujpPR0LvXlCtxixe0NkWewyqvLvEPPWaDxOi
6rGPMYOKRyztNpXCHLwhZt1pNCAu5o2vRe4fo+ZY21mXZM3VCOimIok2qW0NF2UdfZtG9YmG3HEx
JK3mBN1+rZMH69qvyzScyr66wo2CgaJQqm1FGKznMjN4dlR8KbQU4G+UXAOXIkdX+U4NA6DL2B2M
WbvtZou4KMve42y/wWJwaZTdNW7Y53JhQV00G2vMcDbIfO1EAoCinU7YflF0Z/a+HDUMJwn5onJy
951tQRWtOn9MiJpMhf5mp/o1X+cDE1dzQZVhnwn40EPoYHCr+lsbZwFfkIoTM2XKmC3g+v30fYq0
Ozjc5MEow6lzqzNLx8p27hyGhbppMCTLrsWDoZfbRJlv8gaPJtSJemuU2TVco6OsnJsEYBJDF3i4
O5DlsBh14idj9NJONC8HV7kSRvba6g7O4pCUyGJJL9nNYFBwUdyjif0y4p6EMdqCZBjnTYmBxKuS
8jap5JMm6o41W983JckKipthCLKajaPRm163XF3P+SV/yMv2D+DsMBnq3IsL8Ycspw3xJKcBJNZB
Vrje+lHdUXAYAhFpQCT0XrtMqq+WQiAGtYrEqoM5GwgCVs9Z52LwH+uApEMyBbSF6aHdjnLe5rNt
+7HbHcxIZL6WLd8Sy3nhwNIR0Ns72ErVK4icnK6Xr2XI92RpKb8aSFwFtzsT2XOrw6EntvgUp6wR
ujvcArbi3JvKnagcrHhzy3AuBKlc0vDhIZOcTEXFpzg57Io6TnxXms9CLDmAkvEyLxZ1M1gmcYyi
3UlaqT41FRwYS/pgOvIw18VrPVia37jJZR1Nmq/JsfObLtlbohgJS4yNIDWzeyVRL3QzTHdMZP0m
HAxiSKek3kTUB2CuNkNQRXm6Bc+Ze05OFktnGhe1lL2HH9wzUEogWA/9OIy+jLj5tstci50wO8zp
+pB6slOjbWzmzIu4IT02xT5QZ8F9Oz4RtOfC1p9/QFexN1Tbdu7OzHOnQQwXzOQzU2JyaTvFs53z
dSWKoVLWgu5DDMsGpmzQkyxDtkenbGWWEDeRTuambvMr+PjGJjedBwBAt1affB2X+VKXyUXbps92
b3deY3dcjZlht4qpLZgYVnFsJ7Vv1RVbgTDH1kba40aL7O+V6C0OskoSpBnRz6y4Rp3ue6O+rKtQ
xVs3XmHXTIOxFjfdxMSsFep5JImgM0QHxrazN72i3Mlx2qGPPWFrO0blDO2hF28V0rSTPY13S+U8
tMS2NgTOjotB130yTT+vtl0ZbmMo/8FiynJL8Z1XS7E3sOyId3ZK4Y9FNvlDaSMNVksmnXn8ihXW
x9AQerE7XswrMZrJlADSasAhNYeHNA9voRvnbJLTlikzfcbjdqHh5KFI6IzBoo9nKn1kWZGV4ZPF
jDs5KvaZivE4q/sbRh8VgVB/6+ryIQwLsnSowEgYI4PofGNe7mkUhAS51PcF1qBNRl5Bq89Pig0K
XKGI7DXTfK+HzcWUinsJxMLJltu26E+MYcnXOt7jDwGwrpkvMHEuO9q/OE2no0jz/WyOJ4MCAtJo
cjrAUNDbNTdzyobKKPvrIbcRr0nlOxazS1mwGV6qfPaG1L2KzE56XT6cxqLMfH1hQM5tHqj9ApM2
N/HsZOHeVNxrvXIP4Cz+CEXc40YTOBLFY4pxB2JGaR5rOX4hsCTd5ZH81ivZxiROCESSc6E6HbWy
LuuPWWydDTfNNzw9wgGWLbzfy6o292y7NqKKYVJMzDoqOUgqYqY9zHrsS4ra72sABcTyxeYhpr/u
Qz/p9zPOOwA3Tk6URodEN8zHo2gK+vrTA2k8J9K+Da9O3OehZ+Pa5h0bXGInEJUeK+RcCNtaZZv0
Ss42RZ0JdMlhcboM1ZbUoQlK+ZauahKo4/wEBVX3ddXEK40ocm5JqKE166tZ+0V08kIvk0cH7kmC
CYAMV2FvKit7FhVvo1HS6YGytCWbdeSnGraB9HEaUTTkE1oVkUbwkOomvx6WpPWTOCQRcKyTmyZO
X8hKWk4G1nFpgioZaqZEnJQ7LP/NTkWg6YckimPuR9gWy+s4Np87sxFeYqfnTjEASTflVjFrr1w/
cSQszq6hwjtnlI/stzp+icGwUOqN6gAkWJtPoQTpKmORemA7C3bP8zdrwNErkwde11fdsQmHWs8X
jdTZlTdvbpVUPjnXd1bxOgvChUUjt42gTsbemhMsWL8ZGMumU3K5zbJF+wa8gp5/XMUbS9OxVGPa
9+esyi/oFj5rWEpBVfBTMrFUai7xGpUTM0dTQ11yJyBHTg2sWeEAAQhGS0naMJKgsi4ICn9K4xvJ
RrAjvNEsNOLEk+J+6UhV0mO8/XCIRGR7GksnXvU3p9wsc+qH5OmGVN6M7roaAHp3FayZyNjHQ3Zr
iSu3SOEkULvxdLsJ5Nweqmo+GmV9tFTKsopjbhNw9UEbWydXVego680TzoSQaRoQhNFb88ZSdAAo
i3HTqU8TWUoHvUI2xiF3keJgFX2HeAOo/WAmpEgtj2Aj2MXMlyGzdzjOZzLumm1oiytdAldw7Z1b
yMNUjjeEWJjUgZPzUpYnkFqXcA4vO7ZgsVU8tGVzLyvzzs3KR42gsDYGZGBq7b5fjE0cz/eUETAl
u+01RFONnYnOLghqxibXv4bl6q1sl4bDbv+UpmfZ1g90vNQgIkVqDzbkrVmMY00WwdZgBxaO6zE+
ll5WUWxXzVgjZtPSfbOCrY8okINxcYQCQl5Oi90v4j32BMiHTgf0G74K/cvIhDgs9U0CZmQ3RPnT
SVruZVnJS+gsAMGAeatDeAXlJT9gDj8WfE4jZ4FVMv7e2vVFpULqwAqtoLrhCuoLuyf4xYYXYCVP
i3yu+2uzeiYGkjThrAiwxG+7ij2Jmqo+5AcWUi08yO7cNr3tmWF5S+tmIRZCysCc4rtZ2MqJ1HVI
lOacbethYK9vq+fZNu5hwD0IeCme5B94oHU0QkTWLeUmF+WbuRAGbhfLuUmAKen9uOubak9z6Iz0
1dfCYQ9q7D4Bp7At5mczNZ/t2rZJJPsjJfwtpZIgC/WqrvrlTBoWimzlTeOKvhgqMg/VeSpgY+DI
zN7KkLtwhnk4zzPpDwiuqOLHlNpqk6zIBElp7mKSqWiCb+1MBsgyqNQBJFDQy+KU6ZWdRo1PQBHy
y5IXxS0S/Q9SsCMeGRsdQ+9WU3+ZYj6ClkjjKj1ZndA2EMJmb9SzLDCAZ4JuMX/2KP+7roxdDtHh
f11Tvv0//xu5SPk+vXT9kZ8VZdP8m4PslQWLqjJys1Wh+NMox99QzkWhQQvSws24NpD/wSqn2uys
hFBK0fqKv1zlrH83yinUqNGtWKCUYfWuuabir9SUf6gt/tX3Rd1P1RyzAvsvaKqovNeK85/6vrqz
dFZKKF9Q2FmsnO2RspPvTEWrBCDiLOJxwCcwVKUk/cgY3KFj1pyV8aQ1hhFxELUWOlShmy47ZSiZ
2MKlcNuDNunKyHLYcSy1NWVVRDpm2gVzmfdiPadbJCRRUq88s4n1ayQnSkHtx+WMbkAcxq8u7eYt
MlKXlQ2O3C0TeMrIN9Z9apu7rYXQoW/3xJMIAopE9dT2VvkaKYkN/qIp3/562+Sq+l7cdc33793l
c/U/1zfjtazmJoni7n+9/2P788/R93LNu333h03RJd18039v5tvvbZ/zo/yiv//L/9e//B/ff/yW
+7n6/p//8Vr2Rbf+NuA170YhaujfDtzxuXhDKPPzdx3e/vM/fvzAz2ErGIBIlphrzZ9WTdrzP4et
7oDKx8YG0kiFYIv8+V/DViNVl/+Dtj4aZnxZa1jtP4ctzH5+G8aJVQunrV2Sf9z69c/xyFP7+Sj+
/uc/J14j2HzfueeVogeC4JkmOGQYMMHvx205wDLpXPuuy2Kz9RIXygmHKvdQUyJ61PXO2LSulZ9j
yylvimV2Lkem5BcV7ZE/wF4PwBpmpP0IWIPdMH3Vp3C8m2kS3JvUobb9CLPQhBb2uMzaPS/A8qCN
7HGmuI1uwrxny9cRlBbPyoSzcohI2Kj5c5Fm3UFwgvHtocsvAN44R9mFA2XIHG0Vu8mmV4OKc+um
jrvhKXNqkMNpjDE/SArb/GZKDeUFbA7d8nNLtFcwHJ1TWpuN5SExkEerH5nnm9oCMTetCVRbCRCV
kMHczRrPQJoZzLwEe9VQCVhDCQuFzOyM6kaKworZt/f9Ywuog8oFiRo3cszsHZfSXsoQDXNdhtq1
Uc02lUJwduVsVgc4B4rpUY/XGtqVU+IBrQm6Sju2OI92oUjOaI/UE1zjQKrVdD3aT67or1nNvDlV
IHDU9R+1+GbGyngTjeNxaJ2XJqOqXLSbUJ6WMjmOQ/dgk9djZj1gkclm0WzuyFJ9U8AnHetmfKrK
UB76atCvGoO8PqYqtuct0MbUetHViTTjDqRW6VwByLmb3LraGANJAWt1Zg7j6CVNTfpilfMKtaDx
Y9OenlXZvcENg0hF2tDXyWy/JrV7GHXlKBtqPXEU5re0nsnjrKfyrVAtts/NH8aiPWC0v6MLvMdl
DPOs2bahk/kFeX/bWm+NoE+EseYZ8quXkC1DWjkVjCRydRrFuLUqed9Irb5I9fHZFPPMtiYk52fm
mfawMOFa7QZpCP0kejLCpjKBwTSSg4BBh9q2NoIB40ys/gESnk0voWGWTYVMAfmigz+BVFZn5c6E
oJQM/aEWXfo4GuF8nGzLz+LGy4cnal5W/6Yk/V0T2UFUfK3NrqeGR9fPa+Uce+XstPqmrmIHpp0B
Ky+MG/QFJk0BCEOK4DwJP6c/FtA0qUWKWg4XGkimZ0WlMNwOkbVxIIUdzJigFa+ptBkVBCVLuiZF
QNIrzZaoRvU5VKT3EVpYVbT9Mse+Zj9nHYgAK/bLVJuHFMKKD/OqvXFyZUVlpBk12LzmaYS1XTYr
wuQFtM2ac4QEJh96KbYtSYkbVhM3GEc92sg4cQ7FPOn3Gj6qa9Lp4q8j3Vx2+3Om3YcrlEWLrOjC
rByYZblESAdh5K41zeiszT0CVBXxW45igWi+PVleyGqQEcK0aYfZ9WeZDR5OVXkvcyW8MpL1IQul
DeF0DelDJE3rpCqczzTVHh+iuddORRGaZ70osks3V7M/ODjCyOtRWwMf7+cHTk9luDGQfd13BRmf
YDzADCW6C9AQmuyA5OQhD/MvaW3sOjUWgbC+AjWXHjVicMcVzMxww3ttfImZqq+FqMRDRZAfypTo
RUvIZbOgw85yhuVVp5w8F3vYGUlkApqhL4QGKmCUO7Gnd6ZyqFwkMALs54lDsdo/IyyUJ0Pru5dy
skbgkLppvtL6KozADo0R/lJiCpMSsFoHEiHILtGSAexNkzmXellqD1BlCUY2UkXZSdU855TvzhLN
KZXVJhTXU6N1fscGPWCScLdA4JrD2JjpydaIFKamDlyxdNv83BRjvB0pmft01HLVM1s1SJUI7OPg
0o4xk2S/ZOZMc86wv1QRnnwpz8RM7huiPCq5L6ch3+PuKvbUJoeeQgv4IFCgB7rUe/xklGfL+iQm
lRPVlFsrjMfpt0ltKHunG9NtqWbhltO6T6FnOQHF0a7BCfuRNfIIuIdhous7jZTDp6S6XVpTpQjz
PCxpsg2HyiZUcA63ky3/L3tnthw3km3ZH2pcc0wO4DWAmBmcJYp6gUmUhHmGY/r6XlDeqhKpLNHy
sc3aLPMppYwJ7n78nL3X7gLGQH1QRd14SJl8bUNygz9GIqu+aGa+PEZgdbaEjhUXNEXpR1rq8RHI
Di0GM4lOY1rFp8zwtGstb+c7wDf1czJL5jkxpx4bNcDcY2bRCbDGXt73rVZewW8rP2JGKb/Gulwe
EvKVAiGnLiitUKBNdsNbpPl5wAyDBHl9Xl7+eTF1SV6Yk1c/+teV088S4D9l1f9zJdca9/Df7wof
lq/fs6Trv7yu09a/9FfZ5SAlIRKdFqWN5RY5C/eIf98WALHYZILoVP6IyRGZ/Et/Yv8P3j/CjsDA
YNHEr/fvqst0/kd3kVqveQAIVITj/pOii7f1i0QUWwgQIg+bFWgxk3fovZFs9vRP3NjM40MRJmAb
tb7ZT6hB9pEzZ9uyM4zHMeLk/+Ub+ptK77VOdH1RrjrAC3hBzlVsXq/rPLMfPAfULe1/VcgF9Zin
gwXs5UK0l56BIM/BPF4yYqwZN+Uxs58hzic9+PO74Ht/89FXzg4qEyI34Iq8tccg+BubCqToocGd
z2SbO5CoGbXSkOkJwyyM5ZHokb/WyX8tcgE0/P6VI0FziKzjjMEb/dYMk7SzNmt2V5Fb2I8fGKHS
Q5vN+X6AQ7vwO5jTnQTBlp9DJs3fkqqm/miQSPqODhFxHSzMLy27kPWZcD3jKUJ5Mh4S+KDyA8Fr
qb31TFsBKyNjD7u6DQ3zwc6kMq50dsd9D+grMGE3XQ9APIn2ND0mqpqSt45pX9NaYmjN+Hoygsqw
q/EMWqAnHVyZT2j3a1pLs0tUce6tJC/ZpMeyYArgp9Poch2MFugNcK1XBpnoIwSEuZGhto3L71md
sWEtmuVHnTwuMGWO4PWj78REhBuJ2fegwbgNUhRGe2PJwEapW2+Mn0g45xTKe+1uZk8jEC/sH9pp
ao6zbtQ3glTzjWRT+5FrBYHcQ/ngtqN8iKxcQ0MAmpGLhgqGkBch4s7YYQvL9s4ayNxNyw0ExdEO
Yk096037tQnDT+AK7e1YSIPxGdG55MWicFjDot1e+0H0dI/i1dXQ+gHYdDYdduWTzcHylT35FBWJ
FzQxHxHacfkdT6H9QiRzDStqGsT9EFlPhZO2W+KGz5Ndq3Q3amSzbFEGoWctE5kcFMVecVGqrG4s
h4ThuQCtqzfa/H1p6r47jqSkTXApBz1jRMQ07FZNiFzoiPdrWuhg/6hym2GZzDlXzvzhkRkR1gw/
jGcUM9UsrU8TIanmJnZV6pw8R420lu0CGRMBeUgT66rUrOd20inLUI8Xzb2RLGP7QGKCmA54kKOv
ytO64UL+QMc9pPSMk8wgIPsW+loMkSw0SsxyLiZ/mcZaHezScC7ahLTTJ7x9UudIef1j6FXqPs5I
kQCqtdidj8UiPuoVwthtbNCwpwqB3837TKGnO3GCxrZuSufeYJphHhwyAMrjNKSRtoNRrL94k6M+
5Aseil1UaASWuhUcSr8eB1tQ/Kl8JNQhxY5+AbUgbyxUx8gcTCvB4QlagqkLot15+KoQ/xjFxoQQ
vVVZQ8kEstrehUYGiDsdbTq1c1zV9xkXMDswZFp+xoomCD1M61zbhlqNnMhK4vleybDXjhAs9Ppx
6JHOnutplgMVWUZLvILmBjt2iAzmFC14Qn/oMBf7qUsXeTf1aRVtdSW76oRSO34cParfTa+01mAq
wM4CJAUj1xHqpT5uKtNb8eFRyqXVrFtzV6Wyqfy4zy1w0AAs1IkgxYKQ0Z4oEJZvpN2AEByY0wxd
MWxoiLvh1hWIiLcDGTCQY+GCzs+pimV3NQ6V92GSmZk/ANrx8oCmpvvYlOH4scdi84CFZGquUzKZ
c+rWJuOLjhPbCDDiJdkzq7pPt1HGVedpMJuBjPRZg/vQtbHrHYrMLC9glV2qrNSYmScyk5YP5hgO
ybfelPxVUcyTc+KINIFk54YqaPhb3XEwnJUr5xDrEKh5gUYkufSh8WqN+QWNQh1jjLe0nFYTI0I0
0aYRbpq5b5kVxN6yS/NxPJtdGd/bUzHaO02i9QZZ7M3xzq7b8mXJM30OqJdMbpd9AiyXlo36MKd2
626L1FAPeLFW9LOeLuWx9aB4FnyTaXlm5ZrhFbTLkHFcOi331tSPud/AGcW93sZOCEB5HTuQQsF9
E3ypUfhoFNR3+MF2C/0y1m/CxraHPeMkewlmtqEXMVgq21fx6H3Wy3T+4pRh4j7SeJDXYnLQTYk6
zPa19Jq7Ju8hc/bSHB0ASJb3icpk1PF1e63uT6KHCg2GODxLJ5TTIVtJ6WTbZiv4dnaKF1jl3l2l
Ox1UVOHFk1+XJIHHkhs2sHH0pUwq462WJT2yUuEQCu242iORusatVq7jmdiK4zOZggUpsWa6AAu2
Z2ZgTZLIgNjn7iCGjiRoKzVieYJwAdK+jdKJYS7Y3uqi19m4XNqQmzbywChODl2T1CN99Q4AzTyW
+R7sadX6hDgnmd9JIJObuUd2f521NXMdOy0JcrPz+kbrK2JYqxq47NFerT98IolaD+EkQRzxSAcy
0CrDrECoqXFCUTA145bjmKFHKtqrdqja6LafyTLbVpaV7FveyGc20+jGw2bJpZmw7YNdiJiIob77
hD3w2EwFtPEK2VPOwK4vP9UuIvSNzeNyliRMSDiPSfWYEpUzgz/R0qM3Kvs6AZZ7kwzG0B6YpDU8
Fw6joH1EssB9r+qOxiz7fW6ikTD09rrAYDM8eakxYUpoay3e9W6lPmRlpN3WAAxAh0e9vFWQXkDr
x7Er9iPAqjJoZCesvTbOqREY2jznPtG5SGYSArWvOWSphrLMwZUn4j4Vu6aZQcWOEQrjvZVNbRcM
dcjIPZzzb3bO8RHk+F3Kvc2Oo/mlBZD72ApdtGck8F18mmoubLbsB390M9idItfc60afp3uPTI8W
dVGbcekberPfWRkKs1MFBnFfzVYT+2mut+2lQq6/kI7RuuEZ9XfeHbvJCCkWLKv6piYxXLmpNk8H
1Y7eECx6Y184xkcGlZ1yvtRZD85g7hb6aHquL+J66JPwu3IHUZwV8Rdu0DU6eQqSRl6zy1IyJdgu
9JHQdzJNrnIR5dFhGFxNBYaiqt3M8TqzRepKlq/V5pEPv/d7OTTQ+js1vPSOfRMjkUSl5bZbA0nN
Z69jjj3rT6gwSFLWCHSvHfhGBrrazmv7XSbr3Hd14KthER/0vtPTTdNkdNocwMJ+ZzJw3ggNTvIm
j+sUcWvnfnFZwhtUhuqHgajplI2Q9uuxsg4DA4ATRGc8QM1YgwvvdcIos/67dArCAIYm/KBBZXuO
dElKBocicRoQeehwiiG7suJc/9bHRXPSTDmdIKVwfK+dToNE+89ObYsPqV3fjy0eMCIxJgQvWMvo
VAz3i4f/VlflrmGuHOIUWhMHkIesKw6qwnHI+i5QyjMO6bzS160Om2rSR/vcmBlrDuJA0IITYLHn
DjD08yEWfXJ2iPXdorUrfMfT0m3iavl17hY31EYVArW03eGruW8JRzs4Hdsc2jffNbxL4zlTQB/v
ZBP2nMFe3SF0tYMVUK4K5zBYNkP+KQuUNX5yieKmozECna/CmvhwtnvCu9KtiYDgUoyz2umDMxzY
Hn4or8pQYrSfu8gL+igND8LxPoqm8DZyTpnLDdVNRmN3q0/kyuByOc1dW79ERvapihrhV0lp7DNQ
rC5Q1zYmtsMr7qiaKxqO4i5sB0opzT5ERQddHmEJ0hk9PS2zp2jfCOIV6izZIPbf9rwJ31OJPIWV
av2kSG9rHcVJ3FfahV8w9Bu0X/fxYma0EA2babw2hpeeiPDAStprkD9WoGXIm2W1eNvU1g/LkiLJ
HJFW03qPa8QtEREzuHwOCwK4H8bSpF9qQd8HicqXtCm9O7PW9fPE4th5HrAZw87viCmvAnrC8dOU
OtfVMtJk14bhy2BW0YeuDx/I5xD3FtQciHkxaH4viPR1I4awGPfaZg3usO2RmagJYN1GG+1F38c0
DGRr7BskmEmg6qXe47a6Nnh6upSRsOjHr2HR8Hjo126IFwo9yJfKHekue8ehno4ohxGjWh4tOvHN
NUiFYKKxKbT4UOvqsW6JMa3xqp4ILsp8NMDggWjyd67+RCEza/iFePjKYpKfIJR8JKuJEezao6rD
ei9B4W4VMXOcQhieFE/53J/NisYjMU3IX/PCvKdZVZ2Bz9zNi3NvxrbaF8wEruVYul9tzNzBKGdn
57rNmUdUPco2u3KEeVWXYXlFEpRPkN2lNBEnI0Bs/Uwgq43ohh27PpP0ZRt4zUN0nzNiV5ieg3YZ
d8LTCXqIswbVah6NJ8tr0R9a95ox77NkKA+dpaKzMBvnZZ6L+JM7DtFjZLaSMtLLP81I4q5jZ8px
6TFyv45jxC8J7lEEG1K/yzUn22ohgj4VmoufpAnAdr0r99oym98YIyQfCzLfdyJK1ox5jB+ah7wn
XMaP+bAKJ726PtlLfqoEAeLUTOquRgdwGuPlUXiaexBV4zxPuDDWPiKqCTwY23Jw+l1YIAZZo5QW
M+fPy1E/N3XT7iDo3raT8n6AFiu+LLV4mJvRelQmZ91ITtkGw2kYpLF8bB09uh9SmL5FhgBpMdCs
haLHcWESKDFn4cfUaM+k2SS7uUgde80tselnWjQKINvL58iQ4QVdRUsgc8F1rGbMaSYoHAvVJjtM
ocicKaTFiPCyAp24daQKwKE0ATPZlhO5EgHQK/1Gtzz2+aoHhVZp4T4BsMd9nFkDghyMGPTqypM+
h0j9SFEZvjhe1N+lUW3eyESlGw7LcGOZWnQmIazZ9VN65gqaBPY8aY8hqznjLlPaXx0HTX/Se18s
G+sA100VuSmMndpt/IQqeAhUg8dGEmSGf5bqPO+PE2NuX7SN/eTwI6NZ11K/cvryEms1Mo/ScTsm
BVGx02dN7RtXAjghfZ18kfxqLHXTn9aEsVYnaWYZKAUWuNP3rZLlSRaS/LHGfWprGhkbmvzyxjQH
ecBURP/d5n5QaGF5hkn21DdT/6NT1A4G9optvIRLwhY3Yr0wCWhpEgZdiXxRko1yqMTR6a1DKcz9
Uqe7KeeauKkH4sJI46hPiV0Zp7zkYe2mal4CUTYFBPbc7MGYDkXmPcT2MHU1czjXnG4tiItmd9QA
IqVcSIXZyXuStyIv2dbTElvznstaO3eBHrVS24q2MyISEAwHLzeVod2RkBB6dhP5CHfJNkP6mFA7
bzF4xjr5j3PdfHW9UA1yMyP6w9UwkfIlt5a2SNJw4GRKwUneVWNs7tKeaKT5BVFR5N1aKIP6seyG
bWIkyPw36cKfYiIqhDLcrbCHViGth81PHJDXxTOXpqQanE/RhLWk/ZKptLTLw1Q7neyPXq5al+oo
IQQHz4SEiTjtlwWuQLgfJHw2e8O8fh6WnYGFI8lPk1wTmBTTgEEsaPTdHoHcLuZ+4V4YgjWSTIgc
MlJXI8hqLGNnxuR9IdoljGqpUj0gH8b2EfN3fh22WJmMF07cHqNy2j6QUTwkDATQuFgIvndEg+Jk
8iD52F71o6qHeodgHTWZ03zQS7TYro3hVFY3rdJOaYP/KdVCojEaEmDozVsBfq+F7SU1NoTbmM+T
q7fbZuLRbJKcBBG7UYeWOJMCL8CgD74yxwZJuPhU2ExnWYrtDluUc5eYhUaMbMcFUuUpanghQW1K
VD54nvFR29qq1pZnNFqwJRZ8oEcWL86ufB0WSwKRFea+ndNN9ZOL7WXxQ4ADJkMIcC0Mu7g4TYQH
oX2bs2edhE2/DyWiJ8upQOg3mjQb5g5JGQgDyfQGDkSaBxo9TGzCERke6BljLsOL7TCipQVJIaF7
tXEcYw5ZOzEi9NOzYz6hJAzTgDT7+GTw0wYpxl+kcHgMImfMP4gqdbCyttNV040yyJf5euqs7Nir
9ntDbh2uiA4fzbCzCqsPRO4STTE3R2a/40r0iNGgVcudtYzhgcCc6KYM2/6DFuOxb3P0d/kSX2c6
Vw7k6NUPnbifbNONRnfFzF6/ItDyHje5uddgxQYd29BuzOPL6Bakr+hm0OqiPOWkuu894hmAc7U5
Y3Zl09zSqtG5555rb0SDtjES3fzQmJP8ojGZRI+Wm8dukKSdjJG+L6WmTnAKnmrTq4+6GjMu5vMH
WSyXGSHLgh7fWMWezZ05YvOz1WJeiWX40Zeq9Ps+qmBUWs0269zuaFn4BUt9uqtGTNkJSx2xZiOP
SeYZ3Mfx3W21isT0g2Oa2kV1ED6Dka7GbTg6fezj7DSf6NeEW1MXzUFDJ+zHcIWQqK60EqTTjxSK
6VFKjGO+oZE4OBj30hLDNtez4q4icPyox+F0ykNN13ZmldiBLQs0rhHG6YSREsZ4G8l8mvc8z2sq
DT3P2LmsXKqEQnsJT0ZtufvcgvK6tTwgRmOokisMfdq2iFL7gejHRfkC3CqcyhbETFmNPQb94VnY
Tv2RJAVnb6dYwVengk2QwJhdKqTQt4WiGG69oXmApdZuxpmkDQ+6yo4WB+ID9oOfEoN0D3KBq8io
E7VjNOh4m13r9f1X4noRudG+PWC+42agFQvCwHD0de6H37COtedURciMUD8yOeX+YemC2TGq5J3m
LWz+2ayeuK7bmQu5O7Il8XY0euMAV18nDlmmy/ZTMsUImGgvb0On7q5n7tdXIMWcRxob09bmev8Z
FwUiOzuaPtoEi+HDU6gTtCaPdtE0cRaSZ7TV+ng66PSmh1FvT6FdTqAXmNt9nEW58O06qxxaa9bE
GmvfkeB60sMC34tlqQ99x83XzBL9m7G0P6LOLQ70j0s7QCUxPNSRfT+Dz0DOms3BPDvqElaLeRx7
ja1fUkqQqkaPb452CSE0W6TynxhBwPVfGrkBZWrtdHoCVHGcwG4SIhCphpUe1C+HcHLdwChxSfTE
7BzbNdGncGx1M0Ukn5huru/p2nkf5yhJrp3W/q6msLw1E/BXjtQpQ+IpeamHftjlJti+ISfThNi+
ZeuU9YRQReAZRS10N4YgONKW/AstUB41ne1GJwtv8UaoYQxCCLs8W+W93eXlUSlb07e6TQGDhHpu
d9x5Qm49Ncu7dPvmvl/zndrGKbc4ROJDlxU9H7Z/JsxuOnqFG1/RMHWDvEadP0OcuxUqRLzReDhd
YyLXdmST4U9AG+fbMVUgw3XENa5qza/QI5hjt/o6la7ManVdVd03+lDLS5bZ8tQ6OL7yMp+pewxg
HjF5eKGU2k1aacNRy7XsWtC7Kjjg+/iRHkC5M5g9gLCp7SO2xatCL4ozTcdq0xfWISEOlubPeGlR
9PnuGB+IzpyPfdNNt2mYxIdyxtCCMRA37opijLHW6TipJkBR5DA1JQVpznZazUOyJ+joWLCPNpPx
MI5OCYCp/aAiaFvMjvvn0ZiuZ4WwP1PNviVI9Z5b8N0kRp7o2F4a01e56C6xHtZfG6NE/J1JPcYp
WBpdtpOOl+KtFeIz7YNu+DxzT8z3FCH1ga6/QyBjqLX4o2BBEOlV6WdBe/gkq7REN+JEuvEp8zB0
OHYFb6WOvlFYzF+U7XFmiXXuBKGx2OI53IIfehqwQTM4uaID0vkMIvEhlGl9VZl2vgXOBZqlsymE
MUvSj5zyXNzEFWXwzvHioLF1hwuO0eh+p4W4wQzx1YiSchd6vfN9NouOs7iaABJP5XUjIuMxVJ51
gofM3Sk1kTmNjWbfhZ274FpGpk2mHLIIzO6UcNQCfl4M7TFzWZh2Hccb00znB+7HNY/Not/BZ8VW
7GgcwEkVmgBLTEK/ZzL57i0N40QQgYy7qD7tD9mwjFjWRoZck06LNBdWdTvBvX7SOd82Rs1q3BRN
S5GOi3ZbIMSBOWlhGezN+JHmi8Kh6HT+qJnhOZm5gHVA6Z/IiXMujJi805wbxj05sfb92i66o7lj
n4y0a06zncuex1iqg5OY3j4HjXQ3cKo9VnxuEBdtmh0oV2sSHx1ENISe3IOH/wzNOXsmoQGN+dgN
mOt0d/1ainbWPy8SUP8mTkqOFd4RlxVk25/7oV2e9MxF6TTUekfR2EKqkQnTuMF1eT64nLqLYpCT
duaBG7bbECuTWCdlRtqVXufNKdWt4SpLzfApnHK1woJFICrhcHFKs+GxV06199IOWwH9ywPPoudH
xRizTWtZSG8YFNKMa1Gac/TFTqpLVbm+hgxl2pYoxLhnkCMDLQHtn8dHr4gz7Gl2VmrZJ5rKxifR
iwkbIq3A0G+5KP9QU8/lxqeapvGGlqg/T+Aih11h1tmM883Q9HMRanhIVSPOs9d6TCKYsMnyzINY
lFult/UDTfjlkHsqpA1kW7uoNZ0Ub7GTX89jU34mSl0yb6TbhmjMbIybJhNfGcYBaEACae68qTWu
6dRS/guH4pBtrTWfmyaPP45aS0Ylgxhj02mp3ga5cIZTRE3Th5WGa6ee+u9u6cXiPqPdCI+tWB7b
DM086hMa62TIBOBq9uhlHgaR8KBIse3m+DolcaoevPsaWZ8Xpl4QL+Vj0jqfvfbL4pn1Bc/iwY1D
BRKHJzzoJ+vM3ujnIs9OPf4MeyLvtVxo/zL53bs0Q2nrpaj6ga9EeXg1p8yjIXBz51VnPvDGzg07
QN501xrNvEuJ/97JBf+gqoiGletop7I2Xlre2lrJAAMXHGBaUmuqnZoWtkn8wYdBGffTxDCsacl8
0hT51h3yS9mlz/DQyyCTHBWInDZr8p1Op+Lg0vCPivhMkrjaoc/kv/OvV9PjZrh8NPD7WBrggNjj
7qE1XM6TcATaFjsPDrdA2AnTDRhrP3Q94qZZI8GQDYE11teJUNdDiPaOBUmGEyHm3CR8g2r+TmN2
3CLxM+z0kg+2G8y4AEei7pt6yg7tLJzbaHTPK4mNnIn6WRf5V2S9NzZGZX2Q1yGs1cCNnB9mipRB
Iey9z5IiuitmcamL6SWP2tGv2UkrMliJL3X2BQaHbYNuOHATUrBzjqbtQo9sE5bceHtdJufEtnRU
j1lE7R5DkJhUfIm8uJm4Us3E/Y11YIZNvivUFESLuqJVnSChiMyXxabvnmmXrEzRqtJ9aVsq2JAJ
9SahoPejSBS+UbVYn4ruie8H+WV81lvzyfQwKvmW1Tjnli1kT8UXcqYwekqnKbm4Yzs+sRC8Nfgx
yVHt8YQuFr7rpl8FbF5jW+h69YmlmLsRS3k2b7i/6i0955lOIz1az9jUiOejwCEi+9qisKHhCxmR
2OkUfUVZ8iCo8ItWF8Z27U9sGHp/JpYAWy/7l69I+nxBIm+0p6zWPO5TC3XYLZSrtr+gDnYm2oo0
po6tNXKxg54irRsnnyvKt5YUMisDDEJxpyQkBsdj8zrhQU1ggrQEy/iRPYgfKCf1zf/pCxS6rlLJ
ISYmL382jHLYhXbT15/+LIj5CX3/j28AXY7rAYQ3ATkSK8Jkb1Wu/OIbIKnNaysRRwez9+K73Mr7
+1FvuDwJrhNTMLmlcDY6SkrUyjPNXsKhmargzvbC51JVxg3qBUvzwa/kzn6yaOHel4zJOx9JBsDK
PkpEvm3NYUq3QzE6aC7xuii0CVNzZcqS/8ls0VdS5oBeJApbfVvz6xv/H5eE/eAvsT8ap/8uVXv4
Pr/E3/P8e/faIcBf+l9ji/wfwJNwkgCkSUuyPfxLqmbxX4RpAMc28c4Y8AT/LVXTTLKhxOp4wamo
W+BXMb38yyGgC/4eSi+PjhGZE/ztfyJWe415dgmRwhmA+I08FQCN+GxeP5/lrFoj9GjzqZzgsrly
CdMOkacSxeb5v3wzfyNRe21F+N+XQqYGR5Z/KFvevJQ1kl9o4Bt2wzkOHAQldJ9z569H8b+qwX5/
FcfkZIbyz8s47s/0qV8WXAN/dEgaDOmpaxZMNzprW2qRu/+nn8WxQSMLgj3sNfnjDVdUCT5DmLcR
6ujpp8CMqrjvkt2fX+VnasJ/do/1K1uZyMBLbQ+WuP5W1YcVaY0FLWGWOvO3hgjbkpYpIxHAbn5q
INVYnBMIJ+4p+ZWtQvRjIiD1J6hES8eGFnyF11lcGD09/PmdvRbcrW8MkxYkMXSWkLCdVWb567bW
x51dgFwFB17ojMT64qHCfb2h0hsDnqQ5CDvgPn9+zZ8PyOtvA74n4yJMWDov+VugUVwSFJ2GkY+T
1cU2qtExEjTO0LJ0e6gINdMelAZulo5HHFhihSJdl7Gc9jAR4mMsUXFHduRu//y+3uzxP78MTOIO
oF7Ttlmvb7SX7WgA7+/KxM9LZv9B5c1YhnVDCxwaLHKj9DWuXo85mMvM7s4jnggF/mcjzFQ+rWN2
X1jmyMCdtu1CyC0KdAcrlAOPMGgEFDC/oZJ7VoutnV3LWO4RNHAua+ijkZcm1jbsNNQurZmgsvrz
Z/t9NXF8oYpnb7AMemVvPtoonX7sJoEO3lmIizETEmQjoGd/fpV1k3nzw0Lo5b4phI5q9m18IoLD
WdqJidPfFss2p68XLBHjjLoyG9/IUuednej3TQ/cvMDhbROzx8/25ulFc9LUzmSzrOLc8cdm0Db0
DiVNIEb7f/5of/cFuqYwJcRYoAg/Kc+/bEdtPjMibfTYdyRpsORuDixeo3zvEXwt//35CEoLYLFc
wy7FT0fZr+tRV3WPtoZvkEKzvE5GMd04oHe3GZnz+752xE7oiblTyuGinWN9D1Odu6IcmdFchnAb
D854BKvax1SOSHGw4BfexBSLoXljpJ8xrSVo77kaWzpVPHCjDl/6JLZ5ag60yhs4m7krj0xe8nc2
wdea4r8+mlzPJhMZkeCzvd5qkE9UlMdT7Pc5bJaEARlohywPHC83qGtcGWiWumRZ9x729m9+OrkW
bQirTQyf5pujkesIPofGYdw8cwH2mnGdIabVO8/+3+yknL02kjLE7NgB3xSI2LjytjTICB8I9OHQ
mpkSrU6DcvAknSuUcyG72jsv+nffKbZZIdbKlAjGNy9a00EcOCNjv4itAk1pml1xS88eSHJrDi1W
lCdGU/nOdcrk+I/XA4czdYbj6CwHe31nv6yHjDWyjDPkrpkUdF8rGaswc1LvrIe/WeAeZyOpApwU
VFJvFrhLhjoJf4Id2RZA8gyDQUEj5qDG+fLO4/mzQvp186KIQ/dNZW9aPCPo8F9/ImOOqUL62kKX
pn+uE/xzXNqkphGw3OKkl1X3EDl9t9PcOrmd2/IxLnLEULR79vD1833dmOo4GTngV3B2//Dr/uvN
kfZjm55OJtWbH9oLwfuZOm9uUXZ8Ny5LcQm7Wbyzn/50kf7+HfznZd78qpUk6nPpURiVMWhGugy6
Hw+AdhAtLF8zEcbHzg67K1EN8yP9fdpBysZ5p2J1l4BdBlQcvkzYZTcJrXZ0n7raaXPxzJHhbh13
jO5+Ehfo+BZbc8ySHTxHpEDK+/7nh/O3k5zCmmLYWPdqlv5fPoNfnk42ZkBizQKr13W3rpc03yaZ
ex9ZuIkIEkd97UOIYpRemag2lZOS8IPxh9nITLFVd3H+XPcaGn2LxatvIt2JyGYoHK7MFTnOOW5x
OimVDdMOvbY1+VkyjsqnEQfvIOIOaAUG1iZGY9EQ+c0CSOfPH/BNqADfF8c4eQKMmyTRrxiNXz+s
zRJySezmdfasA0hKAFLzsXIa/rF3ouqoAi4zQDY9gcpOuON9giov8UqGqTQXaA9b7+xE6+p4/eQQ
P2sD57ckT+dvZpkOWraH1B0qq1tNH3Pb/KE1NqiLZom20srnd17uTRzVzy8AhLkJkt51Tew+b1Yr
7B6rK1nMmxFl6kRXP5MS8imh5L5SRQtwkOTmpQslcu0m21YZeEvTm95ZlsZaN73+2CwJNn2KWHZf
iAKvf4fZzdr1WuFiVy0QAoksouEqe4bLurpSzBVopyz2xci76qwt0KRHr2FSVVQuKgl4ahGS+C+1
UbB9APE8JW1DO1GzvEc6Pk0Aw+s7NPd30PdvN1Xuooh58fXoumRfWeENv27d+ur4JiZMQzg0y51X
avS+EMpnwJbe+ZX+9pVsCyawEDZ3n7Xa+WUZ9k1Tt0Mzasgsyx/ZnA77tG4Xn86q9s4rrd/zq9+B
vsx6XyQtAL+SZbxZD3MNvw+6E3I45KqHz8hzpL2rinEMpgT77p9X32/Puu44PzObzLWSFt6bFwNy
rRpvzVTvu8VgOjvEK0V+X9VbN+/fuy39/slgDzg6jUSX30s3zNffoYf2wc1GNqtQLqEJTaVqt3oV
NhuR2+1d5ubLWccr8s5J8CbcmfXFDkN3gkuxA9xAmG8ekslaBLy2MsOu0gWuUI9DMV0qXBFp653T
ZDxhuN2n8XhFXffOovrtqWE5kXkouZzS1XDkm7tKPtuEqI0w/8x4QLcXwh5NOyznDmrAd37J375c
Xgo+g21bvCT9kzWD45cHNA3rvnEMqpg8Ko2ASS5GeHQ/27JGEJ2lNjDFuul3f3589LVqefWwGrj7
ML5w7ae4QTPw+lUHA24RAwCKYC5l+wbBTJDqZXRqRtA6hL6QDOH5TmrWN3XUQ/Frw/5Gxxl0xKj/
4Z338jplZP2deS+G5NPTNFpTL1+/FzcZmgWVOL9zPxEFgwAHYmqjxAbyAtHUzPz3NS3bm1rukNiB
ky/h5Qn1Tpzh7+cZLh4MnexJcMh1fpHXb0OMliW6nOGoRnV9y1ZSX+T/Ze+8diQ3snX9KhtzT4Em
6IC990X6Mt1V1SZT3TdEO9F7z6c/X1TPYCqZeZJHc31GwACCpI5kMBix4l+/0WlTVFy3NsjwfsaI
8fcBxk14IAzak+UV9b7pEaEAH5g/htTYv07M/zf4+Qei2BtA6A4m6lsIVP7bvxFQRbOdP4hlEdTG
vJ7fOl10qn8QQGlQGtsEm5D2/W/wU9P/kEY7MjYGBA+IjXX+L/BTOs9zbKuglmwxbNp/y9Vntnw4
XwUXIEJccGFkRZNAdb58SicJAcNrcRyNcrx3fRdZTQbZZ0XSgnuX1RWqAyObnpAhAWnZTvteCTsD
RysEPEOjTD+SMUo/vZm359/f81vPllmJ8vqj5O6iYSvDlZcfd/6jlMiHIN4r9lFg/3zXYCa7qpMo
fxATYR+d62D4reTZDj9rZ5uECVJ+BUs/r4nTp9u/RDDQv/eb1x8i879s3hCxkXionf8Qb4K+k7mt
hul2lWwDDNM28TjVh9ujvNY658Mg2AVcArVQcXgyZ/v2SCat1+idd4RW4K+5ycQbJ1UnuB22tYq9
xtkPVvNAXTvR0Zv6XwNk6Y3nmfYdjepobcQQ2nAKafcDJpao8Sf/zuk978ANWt8DykJCTrvhwUqU
YRcXmDpralB/xh0vzfDxwK4RIyQMUZFG/94L/q9Q9OsmOH8y7rjs1tzmgOxnxwRhlnraCWEflSx7
wKhxY6IQyLUQHBcXQzs7aKidLO4/BVJk6QFLP20j2nEVDiWp2O1WqN5OpwutZ/Y9TPddFBFTk3cf
GxPlJsRmOOdrS1nYVC9fu6ZyglpAJ6YFG3f2q3WMvY2+aZxjoFtw5xyEtJBq64XJuToK3Q9BQwDs
by7ZTgcvt+iPOkdUrR35zKmLbbg9LJ2Z8gCYvQLOKFT9liaRajE7IHyjpF8PNfjUJWP40uLi7e8h
SHcd+SxJ/UJ7AFNsw4nC41gVLdcfva/eIeyS2W6xyMptU+n9tPUSQzLa8UJOt7klomjhd16ZDSAu
VxBbIXTbmdcucVIltUGSxDEqCgU1M67++libC2XLtU9NlrlMuMp5CFR9/kX3RYUCpVG8I5cj7dDl
YfFQ6kjQ1Qx3VNxYEffWOMZGEafklA0O+UOl/tElpOeLqYe4p2cof/sqgMCfZz+xqHEPxKVNz1Fj
4QoSdA2wjmU8upRBu3bqJrTnlga9ibDVPG5UmubTAFVGzxeuJrPWgNyqyBcjWk3X6Evwuc32kAzf
F72dmD9VWqdWI0/CLeU7x1C8h9CQwWxI4CEN2C5HZVy9y+D/wkRLkG1EmnWP0bCCkhoN0O29TZ4f
Z6uPAhxkD5jC1NhD1VkRbg6+QBPe+CdfF/4DV4pgnSiq8eB4Zf4wVka+Zlur3tXS6vP2yLIWvBgZ
9JKuHrgPrcLzN90YE/EEQeSfUid9zIiS/YjS4FeVecpdE+EmfXs0eSTNRyNURt4zMOtjvPPRzD6P
kRrwlSGBQz6V29Om7fF5hbFXbwqYFis9LI2Fg0PeAmeDWjTIDJt7GwXE/Crv51Qcbu46Rw987n0Q
FjZCE4FyU2T5n3bgkkMgspPREm9sdn238MVebCxgmOwnNHVhNLickuePHGlTXDdhwf7ld5D5rORr
oOIGC96/FFwufU4uHpQmhUW7AuNYjKrOhyqFS2S9GbpHBQWCpFrW1t7PtP57V7bBoaR1ZPeOTYqV
VD5M44vXIjqrBnPjQltBkVluwEFy6KX6V3im00EpxReKK3s3SV+qUYdEM9K62iUi/isWbvgeRVeJ
y3VsriP8PjZ56FUPJnYVkzqqKIwiiHejLgDgFBuz1jwkBbUqHiZN9bb6hNTCbp9L7Czu8lSBaZyH
6TdAL9wQVLO5yyvpIFwXCnrtqAb7mjCZkxja316RNi4ojnhtrhOfeT5ntW0OBgo1+5hxvd/pXVJu
01TS1iBl3U9QvUihT+OFQa+sSDKMafbT11cZXD8fNDJ9tTAKyz0ayNQeB2QeG83OlEPKXnqX42W6
9qcSGxFur2jR+3bhg7iyJLmYIaukNc0Tz+9kjamORpPErJPAAJNMdXyADf8FuVq+UBnOrvnst6D3
uiwQDIh4HCRy43tzAcaEILJQ9btHK5yyZ6dV241BeMKmxl1hpQdmv4tteFE4QhjruMsRvTf9eH/7
FV8WyvwIwwCqxRPMUumPn/+IIa37XjFz5ZjkqdhUjZ0/kmtf7uMqHVa4DFf3+pSQgzaGRDAPjbtr
gxxas1oGCwnGVzZbXrqJBySfIsyM2XsP4w6/zbywjwOZcntBaQp5jpykaDQ/NJOqbW8/+JX9gAgt
w+C4A4bT5pm10diLLssM51iFg6ScZd4ucnL1UaGNuk/QkrzH0+Tn7TEvChQeCxs0KkIdDyVwj/O5
7smBmYTWO8daRUw1htm3aoidhUPr8j5mAyq7HCIg6irLavbVNnbnpnHTh6dcKToc18puiwR5vOt7
y/rg2VV90ABjcYUpOc+qOtwHtNnvCZVt3qdlK7ad0hdLS/0c6ZBLnSOUnjT9VS6r3BTPnzxRM3j8
eU1p0ZL3bGlj9xh1BLzgqpQcINKp+8Awxi1eT+GmDJ3+Hr10vy+bYFx47VfWOz7bkncisLiCZjB7
B7jCJanMbTjZmRGwZQfNwUW69cTd1fsKJIdwbbCzfQ50dDDx7bzPug6edRY0+9uL4bKs0WnTk0aK
1xaLYh7YHQ2GihFoGZ5MJUIvjg2O9qmE24/+Nwlg5smCjwyG1A9OjdOSYXB7eP1yn0Ul6OLrCymd
aZhjm2IgzQWCR3fy4nJa54VubHt8ntcOEr411Wl/6CFHnJCiOWsvnrJ96bnlR/K8nVPkieGxHbr6
K4S94ikWuv+xHVVCVJqkuq8nzsIuq9PnEBXSBitQZYXnjE0S1VAdykSHu56a2p4kTvQ60A03UUKE
Bs4+1sJRcrmlCNBoDBFBQOQnMfsStDwJxlxT0xNeo8OmqBJ9j2sPVh+l2+2xahgW5vTy++ZiTaEq
E/i4hF9cVatkqgsbaaiZIhSssqneEzQjFk4oTS7R85qNokwnAZlWNzdLe/YxWfjGJFCa89NojSSR
lBDnU1ijfT4NBMqOxgZUsd2qOrYdqQmqiRL1Zx/q6o8oTsI70heSXebU4VE3DW/ht135aSCZZNy6
rCvjosrK8aVsUj2LT3roG5vMp6uRV7nxohZKsTDZl9+PRMfpO4CPQ+yanxeV0RaDnuvZaSJq7Lmv
8uJ7i9IY06Si3we1E75oeoOJojvZSzvs5W4GOM91iWY1hiH2vJbsIcTQfKiTU0gk+kcosdrKsAd0
to01EsnQ598jJNJrKsf8Z+N51gYbmgp/MU372wtcXtbo+6GZgq0nTZjfVhAlym/RCTM7oa8jcqfz
UkzH8o2dQQus1SJbmPJLLOY3x4LKTEjAcc5kQgaTRORsZafQmIZTgwpqX6dq89AY5L2ajt29lFrP
h55W6tao6v59qwbPHbziO7T600H1MNR2MVLaZkGq3IfFQGET9bDbk9An3FpvyQOyzD20uJGoFBjz
7tgOZIMV1UtRkhtwewu8LAHYxJk5kzYS9Kz5RZ6cStXT0jo41UOf4HxrVztVQBfrysrdd3pdIVmN
nKWC67xrKY9CQAOTrimwKf8/T9im++iQ6pFEJ87K+NlLNPs+B+TfR+ZXx/peqVm1TZVofIimtMO8
Cu3N7ae+3KRMyebgo/mN/84uQnWjo6qK0uTE8dhsxFjUK9T23cLcXm4EjCJZqoAxjoqZ4/nKHFPV
nix0H+QS1DhMBWSDxVFh73VBQNXtB7o6FIUrfVWdt6nOCsdK+j/1GAWdkhxtW2175caIDLxgLHth
pCulFY0xWwhTY/ulaJ89lRsixiHvISWfwrd3GtAAhgplfbB7o8eGVrH2bd2S4INGfmzG5rmNYfoj
4g22lSXCrZu5/cIN+vJtYpAOXkBUPYpbx5K75Js7RIjSqhIQOU69V7v7FAhvPbk4bdye4ssvhe4Q
bBpcI00ef871ww5XG1ENpKcO/s1jZ3fWusC3f1cTZ3xwSaTZKFLEcnvQi9PbwY1SNnuBzmnjS6vR
t49WsajQZDvjSbGNXy3W/bvWIauEREwDK+x2KST+8jrGeIa0eOf2Z9IOm00lUnmnwQl3OmGxhwuu
5WLtHOlA4H6Z3fuTr60gESjrwCAGKmsnH3RGpHe3n/nidTqvhxlfJtQZOoOz36DL2tTxhH7qbT0i
JoHkQEQq1sLHeXF00rLR5XPSBsXRXlrnv51ZoKAyUxWjONENDe8U/GYe1WHEg90T7Vax237rmbV3
0MPh4+3HO3+lVJp0nZhbFd4aODLk0fOBY030Veu49Wf0zo9aG73UfdSTL6Qdwyz96/ZYs8Pq92A4
mcKyxqmWmkz+mDefxihgYGqF335OJ7NKVkj+sJzCvGZvQWtbNzCM0RY21gZ/EJt8L0084WyUbWM0
6Xd5o3s7MVUZUnsUSaQijGst6MjSTJtqnTphTFuBAG6qO6j4zZhtuEhFeycbnX1p1ril1/WwcHK8
UqD/XffxQJJyIwmHwCOC/5/tPhgqpgomI+1xLJT0PlViZeuzWN55CQ5fThnqW3LNurWhlODrPpCJ
oRv1oQvpjwgzsY8N3fYt3NBimzlRt3UsTtQ4zeKjaifZvi376j1r27lPBtPZNnUff1SoZrdOWdqb
iXx2nEpD5YGGxl8DicJ7jBaNkx7Z5RqgPPrhuIGIsF7H31Ej3+NeYADz4PgVWaOBqW3DRC12eNjZ
G0sDZLz9rs8/m98zg1+xXF+yJBazrSKRzejSsdtjX0fBNiKGZlX0DHV7lFnhLYeh5GPlcrlGWYTJ
8fmKgmCawjjz1OPYQTwss9FdIdTFhb/Luz8nEhJXRLmbu7KC8IsHIs4GGPTtlYFkeZ3LyGOdyjAs
KEqb0bCLhV93OQcwJ+nDsi74gAHQzn+cg8R5TK2eH4cCaiU03I/ofrlLR+DFJ8wc0IS2LZdeENXM
bKqzKKg1fC3UI4zCdjNSmm5E11ZS+pI8UfvwrJoXOFvDaAoS97ryq6orDga7MFUhksILM1tr7RWO
RkKqGb+n57DEhD+/2crXBJYm8QYEY2Da1uw7EUGIMtRRtCMkEuxT2SHWOJnjSq6Z3dpss+GAhyX2
Xor/06n5TG6vkvNy5PfolFZ0yWiFy0bU+XsovDxQcixQj3iHRvetPTSrEGr3Bi/XZuFlXL4L2b8H
tmNXJTF+LqDxmmKqClyDjtwsSFhrNW9DUZut0ef6eA8Z08ISm5Nn5Mxyn6akQ6OBgsSaHRwGLeCB
c98Ar/fEl5HoiDu1gipDUAEmOEAKm4isd9nkN+4UZRIYQKbebmrj+DmOCXu8PdPXHh+AATMHQYnJ
iXk+04Eak8DD1BzDvhg3oOEmUnhBlBgeuJustZcIS1feLCseLBzWDn+58gt8c6BgRQEHqLSNIxu8
90CVyBrKBw2NppouzfT5Ef26inBcY59hwzGo7WafGRQlJ+1a1nBb5/bTBEq86XrlxerJu5hEb78P
1EI9qXZEaFKSaAcUkvqaK+sIalN90nPeQvTd2Ne5020VU8O5ZdCWDqSrv5FvTJMBPNDxZt+ZlaQB
XEahHftOFx+EkQ3v+jrHh7ho/R0x5RkUY7xRcryOnm+/+cu9zmQXtiDFoB2jqTN7Ewr3J1+QkMte
p+u7Ptb7XeWQYf+3R4FvoFIVQoYDZZDr4c37Nu2J6HkCVY9OE2ioCkBTYScv8TSvPAvLVzI3aCpD
aJ19U/YQRG7gJ+axBrjcijz7VIluCRS+snQF1TvCABj7EmQ/fxRNqXIyS0fzqFmBdecjAD8IInUe
sIlWX/7+rBHMZPBZsjFB6D8fakQooBsTQzVZ4G0L6bWSGWRJ3x7lytoDwOW9sProXM7bFlzEAqut
BnEMKXT2k28jGc8j84X0mvhhzIvhMSeIdW9Urrq5PTKEOJ7gvA6jzhAO5TnoIjSP2bqPctyfO+jv
R60d3GCLucjobaO08XEhZtWvAg4VY61oRfQQhuSyVI3ifADGIiMyDZ0f1MXluyKx3JMW+ATDT52G
nBta+4tvmMVTUyTY1ymZvWsEPoO02u3QW2dJNH0nLwe2PGzf+NtEzaltrTFMHcRdFigBrdvi0SVd
cGeUXcQh0Gsx0rbCqb5pJtaUBGSbzkPWOebWsfEfYg/icjqSZhNgsFMM1QrDV/OHhwnPdxdjHfy/
JgO/OySJo/GI4Z2O2wq45iYxZX6qZtdW+VAl4Onr0KnUb8Lo7J+KaApzO2CwjvN/ioVCrOUlviJB
XH/EZyT8aIi2EDT0cu/ZMzB0yeMc/wkDI5C7qhH2D6i/dGPCAs8uCsY+3Ef4mqBDJYqw2MRejnm8
GffuynPDblpbmdY8xqVX4NIIcl7hIZ3ZX0YUd8YKTa6DuUyowQQaDWplL+kw/6mTwag3SAmS9yWV
2L6oekqYshZTs2ptszo1sQMiVdIOx/237DlO8XXKvk34/kF67BX/Lut15s8z8JLsBnxe8RhJ2Xzr
zHpf0s8LcT5ps2rdEmaMtb0bRYaMua44IadADQ86jj8fMRjB+cqKs+7od4r1l9sSDBAaUf4k7ynE
j3Ki33V+Vv00vJRAYOzRiePFrVTH+tPy2s96EiFf5HLSfC5IC4j3jda0fzqDYx7whDHRsBuV/TMO
kunRGOqSlnNhw4/W8ojE6anJYsr2EN+MUiuTctUSC5usC+FNd6KbCmkKg1N1lTZ7exyEfhijGlNL
gZ1mukqHavyzKxV8edXU1+4T38BKcsjNBoZC5ENESnSv/KKzHrksa42L+bhm4i5FalW4SqHF/IX3
JOiahstds1LVyTg5RRV/8IJpcldVFIpHLAXVeNONkY0jrDU4T3oDExkVQPAnHkVGsxqcztr5TYaG
Fyy75sY2Tflft7/0c9Tj9QzmpIcXQCtNlV2E851MmTqlA9OEU8fZ8hlfRrhubjko3gqtLKw6SF7S
W3VRsHxlf6HtDrBPu0w2zmYnQmLXxRB4pne0nN58V4ZeeUIooMerzqz+KiuTnN+8xbqert6m6Nty
0yXCw5ZXFy+OGWYICwsYCSV3Pz5J5z7OjSUB2nxmaCxK8jJtzFdF/vyu0VYezuQYNx9jHMPfxz7W
kU6HwlRMNcLiWGgfKEeW0Odrg5ocyGAIoIpgfeevg2A+GFlt2lHt2hHyIRvHYl+ftmpAjvPO7rKf
t1///DXIhwQjpGEpXwL6xfPxukJv8Sotu6M34UnlcLMfcIeGBKVVB3hBCwfaXM0iG/Dy4iYbk4Cg
wIznw5Uis0ajM7tjP3X9TiAF2yRQW3GPCrtDxMmwrrF93KIhrTYNAZmHgDve2qsMfR0VEXoV+thr
O0jcLT+83Gb0HddKnkbbIIzqd65nj5upRVl9e5KuvBQYDLJ6ee2wzTkMIqlrNzDD/hjr6FkIk3Oe
tUDX+Ngz7aCXLarY3lgi+l15M7hBSLE4B78LK/p8qoBf+qQps/6Inqc8jI6iHEgpwCK7KntcI7sl
AfeV8SShkIqTyy9Ko1n11MVJUxNRPhx9H5/ViNB1XGfMdVy4974Yq4Vrjfz1b8sLFgJ+Jw4olLzF
c+OaPV0zBT0w1XCsK6Ulmjnw15ZbLd0wrjwTzwOYRPUOCjjX23dYWPXxUA7HrCkJT8W2+77prQ8c
B80DV/Slj/fqcGRZgF3xylCunj8U5Zpq+6E+HKcIkxpIJ9gXSme9USl+AjzlC1/TlTkEJINcQ5UG
+jenMpK31veEw47H3hHBDr5yvssxevt8e/FfeShOBxTjTKQmu+nnD4VXp+NlqTke1cb8Zibts6t3
v/xx+GUP3ZI6fcbOfM1AhedrsB3RYkZ+OLuN+IFjDwUEkiNSSAz/SahZYXw8bbuoFvvRLoJDT8VF
AnkX3nVdiL9tZmAhHGQY0hIIui5wotxk1Ai352B+swBwc9mtgBJtynBowudz4IaJUmWj1hKz2HW7
womwPVFUaZHNkX97qAv4QY6FV4skTpFjjPrwfCwadCTteU57xBECAr8+Kp/KwIse+8Iqtkadw1sw
BuigLsJPHMYJohR1sfemIrlrqMT3/8nPYV8AsqcpREP0/OckWg5bEQUaeIBS3k06Ry9sjf49evBh
NU5gT3WXG/Dwoe3p3iA2aTuVm1bL6kPYZv0Cf2quH+YAkVpU05ArXhYPs9kpujxFI60AD0O2flA7
1BbmQCnrwknYWDrm1CIgD4PAHwczKYISh9Bz96WDk6U34vRVFdXWnpp079LOXTtKrD/VEy66ZmEq
79s6S+6nRE93CdKxNSzAgQhl/NabJO8X2ELyh55vgOgiwRWM1+dBOXE+r62bdh32u90Rc1eMvTFc
fo+6lZMkaNSVQ6TEmvig6kFE4nj7jRrXFjMaDblPcbaAB56PrHZGxQmdd0e2jmLDvW76BEOV8niw
1Y9Gh6tcXQlz15vluK/1Id6PqfsljDz9pZ2K4pSbkb1VKAnXwlfDPViwsnJjzdxWPY1vx1AUhAnk
OimmwIi/CsTOKjtvnVsmAT1ukH92EmInUz422k+h9GKv2gcN+iH0ggBbekvgX1aNybOi62jX6nH8
m4gHSBrsLJ3uPo0wbBRmzJI4aODO9uF4NEmh2k1G3nPxDM2F93s5y4INA4BUqhaosWajjHh59Tij
T0ffzLEvqDob3TapWWXTKwtbxuU5wBWd1qVOP0+W8LPdCXsobsyNqh5bSJ37eurKHQkd3ub2urn2
QGglsWOip6Zhfn6+bHxatNzEY+0I+4XQWnRQq6lwn7HfX/JkuDxxIEuTX0IgNXUIten5SDHm2fQ/
StD3TjuoMRp4S0tfitG8xwBJLEze5XdIoxvxKx18F4DvYmsH2dUqrzaOsRXbK8XH8gCDl+qdqoHv
eWTwHMZczU+JOi1hLFceE24ehGq4krTZ5xM6EV3NHT4wjm7v259qX3zD+Uf9qYRuuyHAvl/Yya+8
P4oSWMe0XAHunVlxUgucewt/NI5qqmobtQpJknVqLAAVq/18e6mwInhF57uboOySUmlWBSjZ7BVq
1uBXY+TZx8DxH+qyyJxtWDX+Y5MDViEOEfanIWrIzhOx4nzURKBCpLKa0llPPQkF2IxBMM9HitC2
EdJp3IfHBT7gJOraHXLpcxWq0RfgWv9zZaPWIEtDI+LWENxf1xHRFmDjKZ7/ZeXgfdRkeEyvyXvv
LVCKrI+2QqGs4BAVuCg6VYv9LB7EH+BCcnbphbsi80o/No1MoyAsB7SXUhV+unIoajv/YHtpQx5M
GMjMxLL7UPRYEa39noknhDlC0GxNgf6nlWvGACto1P4MRPmhNwcixU29iUhaS5XkC1GNUbt30B00
GHSZJGrn9Qihvgj5bf5QK3eo0Y1qFSD63tiFzXW4VZsXM4KXD+YydvpBcIR9ainUf9KTVp77IcUq
3LEL7/M4xq7L/V1FPF7C3rpXy5xyKgg6DLzh+tsrs6og6Fcw/V08z0kg58hJGmLpcregyxCaxPAQ
H0GQX2z1w8tYqgBz5hQWEsPx44c2aTS4jXn8hWxM5Tu7AwAcmrCC/TSxDlo8se/rhdXXKzOPybVw
9Sj9ClsILEbinuaaFAjlSwYf9FNVCmJycFnHCIVUTKKbMPOtPwPf4nCpQaT6qKqD/4BnRrKvRr/5
WKvO9FWzlb7a1wEpf0ySqADdRD9ZewfeZ7ROYKcMW6vuAvE5m8LSe/Jcv8NtugiDJ1gXi75jV/YS
hDRSaAz3iX7BrFbSwJ4L5DTTMSM/pLGt4pDFsbNrAuIZRr4zjHUTbWOr0cKnfXkAmKD3kmIr/dW5
yZ9vmCXBGgmB0u6xHCCfjmqMJ4WxKJS43K+kABbgVXZE4bnNvulCTFjq5o1ypDxr7hGd13u9x5HV
Mctgm5piqRK+3LAYj/oXzae8wInZgdPnXmCHTqccCwcSs5eHw6qrjfc1isPd0n51sV0xFO0u1E+Y
JXJmn0+g5qEUHSpbOYa1HTwErjZtNRDNjWo3tHZKQ9n4BJN9ID69eWpEk/3lF366cU3sDyOrUJY0
aufUS3kLkj8H31HIc/RX550fOn0tZYKuHKvJIsY+KMPnuiJyHoGALZN6yh2ffoDnKka9lVUAcrK6
cacPlzCBawsLFqj0HYGeBO9gNi8ZMYO+7vunXlFkVNcEUOm13ur29F950ZzBXHqgAiGLmGvCQKmr
kDAG66gHAWIfApG39ajre6tohsPtoa48EC6JQkUOhgzjQv3nmdaoYPvqHqOkFXe6nxEdFMBAvz3K
jGX1+gItCaPg6ooDAxjO+bylbo89eYy8R+iYLqttWOM4n9Y7tuBxS5IbmV9ZoG8nH/vxOif+1ML8
eqF9OBMBvP4IuDSYo8AMp2KbW1tFZRXj614FJw//kGZfE1n5yC1nTHdpKAg45WbCMalj10NXpC0+
T6hqC/z1Fecz8efoRW5PityEzksCqXpBg4JkH9e3edldxli9e0GOwtGuJp0ME9cvd/pUmDl5GF5o
bIukbdT7Gpsf/28PTZOOsxwfH6lOn+vkfd0Zhox986hoxECF9KzIM5zcNbkFX+La+DXkQtneflqJ
ipw/LdYDeOCgOYS9jKr4fAVESqtak5Sql8No/EogBkuZQ10eA8KRYTB4ZWfQQnCbfI2hoR6vSapt
lzxWLlc7WmaYjPBgoTNCnzz/EVbeumEIyesYqSLY4IBf3wsFKcLtR70C2pwPM0OIJgviSZQyTOkW
dKosDOttLVMe7FLXnm0lTZ7iwak+pwmsWL1rCH6C77BK4jB4X1QWKkBMsZ7GMnIWrmAzJqv8AthJ
ORppOmPhiALs/Pmx3NemNlSVo0Iax45/LXknVLovaRAUj4lF6l6MPmkThimm636bAOhOw1dFLweE
yVFEsFTvL1w+r00WsLfc5+B8EhU8+01V6XqT3w1S72L0mEiV/taTda6CQcS6HjtaLpnW7Run/wWf
2H0qBDFA1Ins+YMw1sKpk1XjOv3f3hi5v712gThzXTav86nKPV+36DDRBuqMfgVcmm4KdHkLX8Ur
vj/7LLg5ymKFiwEkk9mBEqDgt4awQFSgpNEnpZyUv/RQL0ZiuLVEhTGvRWs8vDlvWwMXzMjL2r2h
EjKzIkokcle6qN1nl3bviwJbxN7URWiutGhQw23jDfYC2nTt5+I6wMQgdgGtNmf7OLk+NoELTnQy
xth5P02055Qx9t+zu2OrQHTwg2Er9Yc68MJ7c6RgCMYuvcehMia6Q9S7vCT1ULUQNJttFa3dKeza
FTFT1cIl9tqqAnPGAoRummpBCD1/feQGh12gD86xGKdqpRD6CR6ql+8F+vrv/uB1P4OhEl9yP2k2
tdZQu5v1AAsU6aM0zkC5a+bgOOBFS8T1y6qRDRciFW0r4C77QoE1Ra0i8EhBehkr9E6mLxBpyE4U
ircuCKBcWMcXhFj4MhqF3Ctaawne3vlMhIpRBm47ecdCdcjS1XFeLkTdr1FWWNuybdJ1lKfeqgrG
aV/7ZrpvE89/gjvQI2G2nL1BpvV60CqMXjtkg4TzBfcpiMSHstXHVUIV87krnWZvur0KK0LlTybL
b+varbTUT5Pj7c31cgunXWbgFalCfadDO9tbi46kQvxU4lMMgeLQ24Fzr+X5t9uDyDk5/yol2Yt6
04aJDu1jNmdCeNqgYC13CgbdXQV+am7APttNpTnjUql9eTBCAKI1wlJgI7gwadWjkNxo34tPhRZY
q7JVdaK2MrKe07zZqnwfB4W66jEvqmqjGIN6T/phB6zYamRgI9/zJ9IK0V5qWye16o1N7Pq2Nlxv
b9Ii++ir06Ko/soKBvOHokaUOiYCc5cT4OjEJzMjOlE6WpCevTD5Mx2GUic5piO6DMpJ+QS/ojiZ
LcfxSnXj5K6r6gGSjBhb5D6i2BVDHjz2WIF/MgnbINfejNIP7CUDKKg5xceO+L6XPi3id8rAXrSa
RoCLbaYXwQeUFipa/rgkbUpvyTaPXK9M11pOchx6qzr8BsaZBhAwQ5ZJA/CuMcfWxk3DYW3zR9w7
cUZAEx2D9GMlnJLUmGYkjcFqhjYBOdcRUvEBa2S/Dl3zlJFw8UUt/Qy6TdJ0S5K2a9NJGcYZAHFU
FuPnH2htmkrC0RidzEwLdq5JKHIBMvW9j/Ngy9jR9vbivjYe7Hg8okBfJLX8fDyFaGVfE0qEFMiy
NkZZhBsHq6S1EORS6uMwLFzGrxT/tDVlExCZBTvQnMGeD4o9FVrUYOVR64A3o+OegtYeP3V9R04Z
Fmn2OxT+KIHTJCFmKFJDzHy6jAC5hbr31Q77/MN2AbhxOaG1T9dk7iPInyhzz5XuBLhS3WX48X0i
lNfdFX1xbyEnuqcGMZ/RD6ir3PF/lAH87dCFw662VXU3aaa/VUc+NXfQeurmvN4DjUbbqJ++cvNJ
F+yELrYhSI4cETASuJ9p5ty1zoFcPiRRgylCSgUZAnERxtqn/6yK/5bx2lPxK/vYVL9+Ne++Ff8t
/9MfeYFED0+b/z3/2/r33+OivvnWfDv7m23GfX98aX9V44dfNWjX//73b8cn+W/+v/7D//r1+qd8
Gotf//OPH3kLv5Y/DSgye2uSxhXizaqXf/4//7v331L+u4/hr6r69l+Pv/Ls18V/9i9zNdIgkBq5
0nmAjjHqxn9ZrCma8Qc6bAgnfJeyeJDOxFleNcH//MP9w+V/8rsBygVZ4p3902HN+sPF51MK7LhQ
uYg2zP88XQK9FetFlXoDzm75++RX/IaGWo1NlnqTc9cmrvYNznU+ruKmbb4DDecLJfj5kfo6FFs5
TmUcQdQHr/2xN0NBI4/KshzuKhpU+E7gJYzbiLPw6V0fBKUeGgKETursefRCL8FjhrtCw14QR6R+
iwB+XBjk/IP555OwzUgZNgrdOUI24Gk+lWl/x+Q2Py0zUQ+5bvQvgyi9hUp4/jhQw7ByQHAgaQac
hLPrgZWpfeD1+V1EkZzTJUliyqo4rzdvVu3z753praPd9WHYPnXoIXBOZ7PWWD1xZ35xF3qN8akN
KthwatYslIjyD/n3pshzgAXQ55EWFWx4tALPl1rkTi06MHEwCZbft32DLb1RW02yiflVd6NRlEua
pisDQtGmqwib24HXcD6gTkx11drGwbK8dN1kdJiUolrKlrj2VHzaFHAADoRLzJqAdkNMcZ0SthWK
eK2bJbBTj1qR+z7nXRUvvamrw2GyT2Uq4bTXMvzNR5RknqmOnnYgfs14R0iCtg6DAmlVG5ChBuPz
w+2FMev7v740xAg6WmKmkKST2QVnsmoLGUJ2SMY++8q1KvyeFyZ03gJaVrUhuXP0VnHqxM+D1Vk+
qFblEho1tNVnFI/+tBmF2RFYkyX2lyLVqI4Mfwjhmo6B9xyWMCjWwdhPX+q0TGvpz10f2jxWu2+Y
CZjKSzWQ+3SABlYuObTMP2ET2TAQBXwGmfoDO+58bTRu6pEx0R4CPNz2toulXApIehgNL1xAlS/f
GIW3yR7vIvWD8Sf/+Zs35lnwl5OxRunZqFvF8O11W43drzHPzTWgDAz226/s2pMxDBpMkFAaq7NV
n5SjVhd+dchCu95MfTfuHQfGNJGK8afbI13uGjwZChlwVozBzTl2MRA9aPltebCmiWjxLFc2SRYu
ab2vDCK3cU5Ajg0OhdmLamOYi5GXH4zBVvbCxvubrGFtd/tJrswZzWh63+ju6NHOtybdCBWttdND
19BEi4fCWUW+38OON8uH/2AkBqBGlR2jeYvB9GljKUN+iAiNeYy0RtnlOWneCVnnCyjctYmTBR1/
sdBfPVrfrrtyVHUQj/RAA4wYojQmltMO2oUz/drEgXFLI6//w96ZJNeNZGt6K2k1Rxj6Zgrce9mJ
lCiK6iYwtY4e7g7A0WznjWpQq8iN1Qcp8qVI6YmlYZllDGIQDAmEA3A/5z9/AyeIcf7Dl7sMQJeH
qD6fu7hL54DRVDE6nCPd5D8Bq//ydqhPdit6/OEfF6lzK0gwXptzKynXs372yoP226ekng+x8n23
2++E0TnRVHzu9qMjKrS33vdGUs6j5EMgm/VaRpO8nls3fNm5Zv3syEW+//0L8ctL4vRBFbHTYh7z
vApbBO68Vuf1pooMY9nuZM9Oe443Yne+rqNEVmwRl/z7i+K8yIN5eBhTkGIRQVHKsYWC+eGDi6Jp
FL6GtRI6xC0ZpJ2fsIkjJnLgYyOXuDZuWjHHpdme5PjOs3X1MbGKoEvJnh30kXLWvpFMiZ+jidnW
NEeDcBkuoX4L7ZQ5S8wWRCgqvz+xsiQmnEzjbISm10OyZrWGZ5wpybDzdihc/ybAi2x6UaHoLE9O
09XDyxDjUQBXhbk1Yex67NMkd9tRpUFtig8Brtr2S7f0SWYqeWn8LFRu/tzVTvW1DBI1XOYry33U
udW/shZLypNxB4R0ZT2f29uIqV4Z5v6aQU3brWTmkWhqQCoyw512vvTcDc2LE08tGEebm6OT1AvE
x2aIMYet8ndEquYoMxzjXnRLnX9VfgBPcqnH9S3zrWjEdAiokl+qEl+sruoI28LAMm2DkgxmIRxT
H8rCXp/F/dg7qRvlpmEQsUzhQbQkZJ/jDY/eV2IVgrNLEQ08lqiGDyDUylauKoOevt7ATWEORODX
VcQAn3SSADMIQjb9t8Yu6BzrwbRfi2Gtb2D8yibLvTG/U3hR2XAycnmCYoFSw+oW57NPnoWVNkNI
uLlwJHNY312uB2gJVdol3frZWqV20rwdqiqdClJeU7tq1BWAhl2zjH1O9KnqxvBcrJAHiNgaof51
VlA0B/LR1peTH07vmM+NH3M+s+HQw2IDh9q0eVWtUDsKmRN1xCyGUvp8pSAtD6M7I4tPGbPH2EJU
ZXW+Dm19u/kEVF/DY7aOYeE4PfT5pSGsE5LSmZbqVWj1DVGmKycfFu/SPqlgDudUmmE6IzA+Mpni
i3uJKT/R4t7YeZdjXNev1wBiQyNa55qplXjjJMlSY6MWrF9jYTab4oT9AsbdMLzgziv868AP1LHa
rKhKI073MpvWkdYG/N5qT27FmJmXcxw+kmRNeC3JnE2JeUhYfqBYCz7jTbk6WZKLFT6M7GV7VbU1
n3sbaAJGnHlpmHYPbHFD07gRzPO2+LAtoncujAzy8l5aA2u+MVmNU0bzdXnwG13dBTMKFuKoE6iA
9ehFfTaxvQwphtWdTZyWwPBREeJ1LSK3EalqV5olMCcYl6CRyyHxtXVGbSTIKzeF9dqLkOEc8ikK
mZUtGGylQo/rdoqtXL4vTFLyUdnTelawvw3HApQBZXpT2s7tljuWfSjiUL8JHdX35+HS6xxeTxO/
xlRgkWTRrJt/SvxtKo6hqZPXxGwvBKvCAULbJGxfZoEt6vFQeE17TxQhVgRj4iCKqqLJX46qKNpP
uKCUd025BcMRbZYX3MgoagmfClv/K8mjyNW3oSNLeGulXlOPDFE8hHkWIg3beE91QtEL4hZ0+adw
KEWYoYMrTWqPfdOcZDgAmjfooVoCgQqDp03vLp9ILhyXkywjZGJ6xb4w07nQMlVF0MyvFyNR/hxk
a/rAyxozVvmzHFE+uhlRuATCEldQ4II/jN9P4z9CWK7LT7of+q/jQzjlG0Tyb6zl/z8chrL5NyGf
ffuhKUHfv4M632JBd0uOvxM+nb/QOaNLTZCl7BAoh+F3k3vf/gs3MVpRiN9Yen7znvkbgHEcfsSB
DP5Kyxp/gyv+5XHv/EXXwLB0lxpweHJM/QkE87CyiRjHMTmhUNuNIhHoPOYL5K07JZYVu2x0xr2P
GZ2k/ubKdz8syC9a/L3N+PeB//dVcOghw5pZAxYtDw98F51Onm++m4ZNNTyz4kFc6Hl0DsYWks92
je5+fz3MsR9cke1zH2z4OLIgyYUm+zhoJK/Hbc61VaQq6St75AzEW9pO7a71yrRoV4ugmshWk1CA
jYx903iQhbrE9iwnE8QfSeEusq4Nx1vtd2186TuLn5x835CBelZD1XbdbMSOYtP0URYcqawsq3kM
DmWcsBsfLB+T1fywRCtihd1MXCPtnKU1GfLAS6fyG3j0k+8YSFtTFBFITFMbzVfa1Ov8yXGkgbO2
8IYQu92SqJIY6HveYtxDk/SkLe4YFuHq73TXruWMsyT+XhEiUduCqRMMgO0qjWgFtJO5CdHPyfnS
NWSnM1LovPxtsM7j9jpi/qq9DFtSzz4fdcn/l+lxsMWZ7avQw/PEECrQQvfz+rxMzdytCwmikbXE
mILnNGA5LtlRvWxpECxNkMb2HNUXzUbpB9mUgGH3WCxNRMCKW7bBEqT8LokLA9/3KGF8SOD+oa6V
G8Pgj5Fb3NKY2IzeJmMlcAW48ZyUbwSmV9gqNm/8tlFovKukLo+V3Jwe74kgcsT7gVjr4YJB5upy
HKJZ7b+u1ahfOe3YuRcWx16ZqmVz9QHxIIr3LnDmJAtx5LVeNe0kVkAC0U3HvZSpPveiChmU2FZk
n7HmlsP01o/1SeYyKT6hyY+9L11PJVByyG1I1dwKHfjVqDzHOmw0xR6hUJ1v4o/oBd2arZp49JPv
titMUPKQFGTwsOmX5FmJ38Fu9V/n+dXiL6Z9KTfSG6A8d5au09Y2ssOiUyirQevaTdPdXtmG17sM
V71cq5UL1lZT2zfNbM/eVe9QLGZDUFoL4TO1C7ty2yzpHdt48MINM+fZ+B6nvF32p3JI8vAqHIUK
ny+ikKSyDW0nSZSq+sRtOJWCcbxwSKjUgAVN2/vHZZ5CtBS+KE07pU3FpKpKG9VE/UnoZdjeJcZz
LZnq2p/sl209cG6POvbra9Xy2F54vXKTGy1GiZynj+v2ziq9crpBM+Y5r3w9hC04VtxZF1a+0T1C
t0mDUMJUZXwtjp2hNCCqfs4bUixN3JbXplxFyKJDwrxQC+WCujbCnydyLLW9h2JFMxHYoBCbXC9U
G3jhZRWO23rD4V/E6KJl6BzmYTIT4zCxbXvFqNRckTOP71FEorgM9TuK+mG+FQb7eO+wJbozdxS1
flOktgXBdkqLqanfI5JoR+LroX/eVwJAht1nc/KR4F3PVpIvPiQabsqKyW/V9nI2SzBsWzpMFFbm
zm99S8s7smK9Mrlhz6JeyQiPFc10m1sJBfoVsaRMCD9uo8Kg8KKDZqZfoVinEblT/eLL1JQeyii6
Ifi3aWWYkx5VuNmFpCTWasD1K8SVaogqQ5LpXOA0kBlHzkife7bS5DmmMxwD6crLl1Sp1SbRAF/K
FkvaYqolTptWhNBGwxjZz5OosqrLjYxGC4XSGOcHHQe5db6MolEHTfLsyurYk7wI2Tice0ydVHCG
6CLCHieOcv+yHqW+6oSNlWbt8zjSyKK/oavw3TU+rDmeZCSWbrJL/PMe8rFJUo8Jq4gILqZ/rN4J
CwfG5MqsyKKa26SL9ZxfC9PmhSXSuQFxeKJ1fXhacqogzQREZrqW4KMWP7ZJCt1yGrG8LlJvCgRs
5XZiZAGnqHzz+/Prl9cB0QAdRI4MR/XReYk3w9j4DkGIJJJAg2mkuat6nTyB1j08lv8+JHG9g7u8
0wAeq87oamKig7mMpawkvNja5UrZ6oJcG/3Mx3/TPf3+th72/fvyATu5kHoRXex42v7zH9FIhIrL
FkJi9bBxTTeAGtRBQd9jB+cMdJ/7RNJf7Q91Lp8a6D/Eir5dmpqAXQTUlUf3k2zShmSV17xjY5A3
zDLr5jSqntxbWz9l0vTzw9tN2WCfYRTLAf0Y3eCwxiQ34FIMBxg4zcI/4XkjnngVf17L/UZgKe26
cajZj14R9M7NEHlbkcJ9R8elFnpNO2+Dt7iTgYD09MvdWhXnhu7l+2P8T6X/vxiQ/vBG/zRxfdWL
/kGZv//v38t8gqcg0IF0YloLed0OQL6/l/mW/RfaMzT8+z/xNyEOc4x/F/qU3nzOoJe8MHwcP4xa
sSGDu8o/ISMCXto/qfMBkx9UxDgXM3Pg7we+pAvh7+MX/PHjg06yBlH1NSprPzzr5sZ6FlWdv15P
SE6HTEeJ3j7IqF9v8EJJnGeIwityJcukuLFcp/0awTSrU68J8xfARLBLyfR6X8y1vO/LrrCPLiwV
wVBVeTBgBBbNR2wmxw89xEovtWYr5DRwC8rtxFFsoNgrTM8llTPgfVKMUYYImPT63PdJokDUMZ27
StvyuFrKe+fMg79+6vJVO28AafLiTA8mKc5EVRbLdRjX5UXCTNQ+cG6H6h5hSE9mI0mr4b2Hu0R9
lI4Vn3yyN3ZHib5ejgbmOWKRrpeOd4xmufvd4W42XYSrY+RZRdfgnBZMWKqXgy+1n41iKdIcVlv4
zIbxdU3CZq1PVdRjyFWbFWuXpRj0R6taNnWKsdGZUoFI5jlu697ZPERl+cI4foXinQEacVnJuHjt
dppLbdbnehrWAluTiLJzVJtJ8DMoyhinizrIn62l7PLMV9H0qnGCuswSt4uT0wbIPlBY960ZPvcQ
ukXmWKG8h+MX3JTdgpXdaShK+gBKUjHd7l3a5wTozWS2P3df2SbElWkjkvkq7c9HNcoYP1u/nvuT
NA7CzbgVn/08T9YUy/+hPibGt0ui0BsHE9i+n8Z07ip9R9OY4GwsErMeNH7kHmVIndeZRSRXcZHk
wWafrVWlno1bC6ImjKzHVGFx1mQB6NTXKR+ETKd65C1AAppTegcW9qBhlQAd9WpTnwcTD8XZjGNW
lQ4jNir0bgWQxmYPAH2DGpJ7nNaRjfdraaVxRZBQulVIsw5CqvztwPlZkkBe+R/wz78qk6WTZ7s8
0KRdPtV3yvTc2FD7AJIz1qw9r2fU3CSBZb9BNEvIao3DDmgNjRVOMN4c3YfeNNfZvEbukOZjVKyZ
p0X7OVQojw7u5q7bgfJ6Ifc81qI5jqEMb9BrlF+2MsZOZOjK/paeCAZ8P2z9xyYW85UoiqQ+5iDd
7cFrgxFMCUP0twvisY9Ir3y87Is2+uKashwu1i2pPoqkKl6sEL1K5itzZWWq9mB3uYVluamRIQ4O
kaG8xCzJL720LkJxYWrcCho64aq6mkuQ4NQJ9Ib7a42rutsFPkLEpZqxqfbG+aKCz35qEBT0dCPI
lNPJWhbwTIyHMumNtpWO07DjpCMRN15i1e8Ip+rHjDkrDjgeZdrHZvVIyfXbGGTa7iPKy6iNwEh7
17THRCwdQeYl4oPDBqdXpCO87TuvwowyC/Hr+ai3OIFA5ZvKOW0J5WeymCLIuIcoOItnG3e4NbGd
IcvzsRDpQr7o/ahyZWUzXgFfGmZH0KgpH/WzbbPpuzvHG2VKQd3ebpNVXPuNtPAb2prqy1L49T1G
I/gySd57nY6ybV+KdUimdJDEZ5CqB1puGKp+mKZCveeNIeXepuLvzzt2FCpUkcvLaGgBO7xFhPcI
P9RMwRrjYYKfeeiC3EOT900efJnL2RtSRxioj85UIpBrGummJdo2gTKiI9Ai2hjykyVtzMSGqv2z
LikacwjyOjgryjaxzsMeps73wvA/JzwnPOfib7C8f/5X/49XffvP//2PD93nf7zQ//w/3adSfnl4
6vNXfD/1I6IoOVI5+XmLCPDbqe3fT/1wD6lECkRBwExvj6L895n/F8wqaPDJN94TCan86F/gnv0X
ordv5XhCSA9Ccjh8f3TsP8TByBCgQIQBgKX9bhyKcvThqW+kJbRSUxqsTIYyh+L3YpmC8qrOXavM
5rHaYN01U34RtTA3KcwL7xLk3TSHDtDuxrKMOiZ96R20nY9DOsk6ajLizCHrJ3H/ChbzcpHnJT3/
2LiHH5b+F6jhIxCPXx5GL8UUREaHf5PF/PCXryGENTp6ZwJZu2luHOdFUQomTmM9VFjKkX9exKa7
BUwiOa0FBX/exKH6SgqSd+01nn/pYWXwegbBy4+it+urorPK/bxoNYJTXUoI3QmJ9MRJrsfRLnFu
Zh05QLD++KTzYP4CN1m+nLtlOQWTZz5WRLFfQ2SOjqYwPmC67qpna++eGjORDmdv2uqyCGOFLYV/
MnwN6jxG2NsHz7zGCrIJYv5T09SHI1zcQfd8sYjDCp4rMEn8qA/A1iBuon2NGPxBT70hRBrvYw1Y
40YjFu2Odv+zOcDo/Abb75aO//Pm8GpCwvsI6N//xN8dgPPX/rYgG2HYtFvW86S+7wXRX6jBAL4h
t/G8MN38763A40d70Q/7kudn0wP891bgwdzkc8VqFx+okHrd/ZN9YC/ufwDgdzEaLHZaCag57q4x
ffglVQRvL/bu8ubVjv0Jh6n1bPPL5FDkk7mbraY5rHpbXkRQ/q5QqjyV5vmw+8ajgjvgXvBU3vkg
2FU8vDyg4doR6CFTH2OZF323TR/LIV/uEowYntg0froUSl72Y9gUO8yAefDDS+Fl6C/DjEOu11XN
q4U0w6xnfzsAdSdnPzz9X+xPPy3qniBoIzUD1wD1edyCe7pbtF4SaqlgKNPRsag9a/j2QVqAalCg
O82rEJSSiEtRJF+GeVi9i9//Co+Mu1lZ7pI9HrkbUjc2+ke3O5SToASqwVFyU/XncwIhMAu6huAC
9ME+9chk2XdDtDbvAoG5dsrEUb5Opt1bDzgfE0yvm16zuzCAD2c1uMdu1vLPJMX7bxntbzIucKQs
oIB71HuWawwBI2QO2kXbcC2tylxakO6eoFy6D/Gsb5cJuJCzR6CzGz5+zdRUyUQRW5/WVodNVBgv
K57JZutZEu3a75apiJ8RbUEEual1Fe6jZkrGmtjLz3Ob6+JWucS6lNE0lFmn4inKgOyX+z1DXJBa
3tivmN1g9y3ymHbLyLE4qxOwaIDS0Uu18CJEfAmWY6e1wFQnVdTdn37/xB/fI6M/vAZwGoDVh2rv
MbrEId+ufG9t6uI9fQprOz4pvrx0Xtv5OIzF/OL31/sWJvDj1rHPGmk9A0oYvieEzQ8/KFqMaY77
rcWzxz7Dbb+mAQoPJsepK6/fx7m+g/pBx0zAe++/m+3w0gYLxnfkrAs70Ng6U4NlnnjvH556+Pjs
vxTkMujpbJ4/2RJEdGb0iCvOFhhn3UmSsI5tvn7ZhjpmkGLcrFGEs/x+JdjZH+yhO617R2RZAnZy
WoqHC7GZoiOwFVw8odq/KFy7PnXNYJ7QQ/zqKiCxXAiOFIPLR1eZ4JsMZHNU6UI0azZPejzm8GCf
WL9fXYUDAYrmnt4Nm/zhvaAqDXPTcRVlGnHhBIRF9Akt7x+vGMcddSPST0a0+8H3I+Skkq61Ft3z
PZbqQ+t783tHaf/zExf56bPHD/ObexwwGdu+/U0n+QOsvDikSjom+KST3RndLuagPid4MpFfQqdh
dCVt8WYQC0x54fsWE9R6i4IjRChoJmqWDWFOo9e7N1iwQTia7Drqb7713+dDuPtiLtvYqwssIESc
VYuGa+MuA/AMvhFNcItzvGqu3LCJvWfYJvBn/Umt8hKfU8x7ceRwtswMeTWdD16F9UCnIaaluNf5
zzdy6giRaCTksBxezrmAnIZxWVdOBJDyQFS6tgF8LS2q5eMYOHVFjuXcMdVrdSX4sOQsnksjvPNl
1UvzxkJgtAeAoE991hSYsr2cPLXZ9zj3C/fM8DJtxzlx9KdksSxx0rrd4swew6o9j8qGZPW61IU5
wFafcYSJXIxxxt4ljFWbAQuBnTQnzlZ/029saZn2MNm5GE9tLoPnHc4D9pHxVDxd4ktHuHPdBb1z
GJshX6+RpKriMLtYzZJy7kMORn5YvIrDbbKB5DHfOFkrMpXUwQ4NdSXh9erMHacuwgNE+1Nqe8ri
JHcGnMRntGpY/xnHO6fvt/VJbE3vXRCDxfrUA6OxmKgT/gxj4fd42/YAgCUOv6msA0udnGUEYBFy
X8GgaZvxuIaBuB2XhXOPwWZws7ollv6CJd2RkxHTaoAlCxZPtZl3C7ZAX/TsGcZpoqqTY89vf6+N
5iVgdPVyl9lZz/nLdJHVZA+3R12bdjlzoW8iea7z7U3tlqt9vfRVMR4dTAqSU7KSObT6bZdfuAOb
8KUbryPBS9qr8UQzg9Inh3FueQgqNIHUGpP11tEwAY6WVK1iQqTbd7Fn2o95WZgmpTwty+tVMVnE
YXqEq8fO7eKlEukV2Awz6S8WcjXyy5eyuSqF7iEigEy5B4iK6rNrIYxPZ13556VTN+tBMEbss3lo
BuyIiw7vOifoloyXa3WOuW/Rf5kYWCczqsHox3itJgpEw4HPunLxPjLkia1jwAlhQxWw/fFURIvT
XEmnNnMaVXN1mSPdbYk5mIr1ZDPHlXgRq7HORG8REZl3A8ZRJROkD2ukGAiSFegzgVst92NYgdJk
MwENnMHtYvkH6AB75OfSRRewyPvT6BDLdnSwxnhW5Wo1L4ImCfh+oKW5mIy7uQu7ESZfBrnOIXDY
JBGk0bUIy6MFOc7bjxn1VSZrcoN5hTXeoDTyl7NunbboxWQG911oKSlfwDIR+b0zMoG/VFNfYt6i
EI1PwI8Ka1CDhdWA+hM/KoavMhWDtbyr5sEaSMFdTH+AIOiY05AM3fs1Kedbr2gKV6QusRPjMZ5V
MIJS5kF18ocRDwVpUBpl2IvU21lRS19nZb3hBucWNQYbpXAYDGnboEKJiXXCWjppijsLCqbMoqjD
cm8LooU6iT01yeK4GFDfTcIDy96QNh+9TsfMnAcmwsQ3JV3WjqV6iapylZmmkm8IBGz97YUbT3Gd
xq7yP9sVvfiZDyuuONk4tr9ZYmWcjEJTfS69Mbp2sWzujx467asFj/nq6HTJYGUdGQRXEPXCV/xK
+XVeDUQwd33nItqum8E7LA3M1JI0TT7rSnd4aYGl3ZWe9i+sWCfzIbQb/7qWCLlTlUftnIbw7sSh
bCpocnaJoa1bNL2+Jp2KaqkqPO1duLbM7/xo445N6wnQ8cm5sXz4txdt3K8zxgvNYB+Ad6btrG6S
DXpgIGf1wuTjFl7ATPBF1gVzEmZhCHKdIk5WHzQWg1d26wDK+n0dOZkxRfPaWdqkP5KhonFP7FAM
N13hKUIc42HKIA60mfDIYxqjzXm+LWUJAGgFSNiLzQmdFCe09gBvwLmMSwQ/z0JIW1edmt2NhUjk
bdOqnWjSaeB+0c5zk20wLGdcyx1RHqq4GgErFtf6yvcxvF19J/zQyx4PmHlTXpBGLVyADMv3ETS4
kL1IIzLoTTovYq1Bhi06RxkKOKV20k5DusgoeJ/4teNmWIvFeB5EEA3hHRXMHi3RWi9WY+HqbmMh
ZGfMlYdPfjdDxMauttzTxop4ygYcOOzjXMnZPY6eJ95WHF7dpS/cwskCq1cwY/rQei7yNklwGF37
uxymccGGVha8OM1UvqrHJb5PFpl/bSemBZmlqOCf0XgtMa0uPh9nWyHF1yHGDuwiqL0WC1Fo6akr
hmA6FMveAYVl7uGwZIk4TvNcayZiOSQ1Pm2YmXUkX4Ddz1SUuXHvm7wY44ztJX4HC0PeImvu7vt6
8LFLcws3yBBcSpUFfWfvIG24rkfkaF58G8mqWc6daSG6YZ1XaK77gjBri/r5shiIbYWsqqGtBIGa
P7XG73gSoa1qTldLEnJSqylJZRVs0Hc6A+V9DHE37Z1tpEcJCp3qvLO788oXVtdCsOhXL82tCLrJ
6O6fVVLuT9V0qr3xN6crD2FSL52bTqXG07XRq8XAS2Jl/ALQvlvuLKZVjc6YPY/EOPLf8IVbHQHf
l+TGla9Msj8W48HpMDUSJ4jT2OPdrIP3dSp8pz0sOCR07XGoyzD82+H5P/A08DSt8W8QqA/d9qF7
DEHxR75DUDBKQT9QcqDn+Bb/SfP4HYJyk7+8PUskAYGB/ZDsmbJ/j6CZTyMOI/8Q7Ir0K0bVu1r+
X4A0TNQI6yb6dvipuDoSbPcvwfPfCAla6e8C6F8gJg/bjnhnYITglXhKAwchHn7UdjAXdMVoNRX0
9aVm+JMoaGiKtuoJZOZhk7xfhxg+NnKMOfC1gQL4sPFAtLrFSzBRzEdDzaywEp8GYsQ++kQpvKlV
XJ9+eAr/T/e1G0ztDSK7B63yo0YH1ix80X6uUnuBQDa1U3zY8qn5IzHf97sCv6Px34VCRLU9vKsC
x4sWfkGVllQ9t8Ggugl3RWwN65hdDgbrk2FND8E0rrijj7w0+wuDZ/Bj3m6N806sNLhN5bO1p01Z
LtDhK79MS+Iwzn+/iE9d7NEiKnvd5tXjeSkcSJazhlLhvhYeUlbKWPWnT+ybNhcaF+4q35rtR2uJ
c2430VqlnlTWbUXdcBBzoJ+4yi9uCUrJjk9AYAT23H/+Q2fqYCo7usVEcSTX6qqmAjrTNeTdgbnP
H6ET3x4Vsy2utdvhEu7w+FK0b4Q64ExCd+lcBNwMRqfBU36yP33ALBvdvM2G4bHLRI8+YLiyQbNi
Mppq6Ttn9QRjwKEefQLI+6ar/Dfm9P1mmGdgCAxsDpjLhvTjurkWrQQxKU1aYw4vD5D+aK9ZRIml
HQ0xzAPsvA1IognUB6GpSJ/VMGKds0XtjNSW9li/che+9qwbEtWd8mXKadjx27gmXSg2qTPmk0Nb
FwuRjctINDMC5mXK2JG0SvPI7q1Uz474Og+llx9GbyPNJ8An+0PYRGj6t84rN2q/dniZVLZSF2W5
bTH+s330TkDEmb4PXf7HnXO/48crsksCeMD7WPFxygC7gRgKy6/Jja6pUwKosWkS9c0tjg71yxC/
/LQZJ+c0LHbAtA8/4T9SdH57JNAewZnJbduHTTsi98OrPA6GEF2QFUjphB66Mw2y7T3pav2LDwbf
mp0lCNjIYOTRFgcB1zK4Q9fppKY1c40bXEEyMAcKofDT77ebn86IHZJCCQtCtZtg+I+2myoMxjJA
IZb6te4+k2sAK6ULPOahofbKuy7I3eCP8LBva4i1KSc0wC0TmeDRGlpyKfsy5pK4UXCLEL5PcO7X
J46Jx9+oi7ocYBii1668/UlHWtK2lZ6T79+o5WDgGZTDAsd8fjJ67ecLkUHJqbAfSICij1mqugZ3
KyzESbCuiktnCxwkB8NTybq/usr3oiH2mIY/9rtA/4/SiuDXNE4Wsq8mWR08kiD+cPskkITU9x1R
5yoeb+DD17udHfhQLnxUZFztVU/MZbqZ5il7zoew9b5azGo4bnbZDtXY44lRlZSTEiUgZTJs8rYk
8OlgTS7S3vazu7dVuz/o799yBOSPdg48KMCrKbi+Xfan4OVuCQUSRJCAudVAaIPdwbMjLoEEllhi
GnURT0n4xkdvkoPoK/K+2Glo48DC1Rm6tclPkdW5zXnB8TUdDZBbfFChiDEx0mpqjyXAbnwk73gE
Q5ra9eOA036UOa1LHkrd6/rrRtiYfzDhqN1D3MPcPoXeVmEN7Y2EZYV2J5rLAHIu7bWEmp463hYj
uqhcCEnN1mEtvUU+fY7nzXdBsvjvxcADOk1r4aq0ETnMryXx5nOSmUIv7Ufd4u5v6VwjbVfDlxWK
+5ZZsxuuWT7PvU5XGXlNljhmLlPoTLWdLbkDTUfmTfG2iQG7js5uBgkAoGR/aJSjp+MQ42QIcuDA
+UZIIQpi5TynvtwYwSVZ03GOvW8Ao5EqEiZunwCGCQrBE5x47zLX9jUZ39FHX0JpvE9sKPBonGdf
0Kb1dIF9pp0OWdBBdOG0XdoJDLtdK9lHb3DIpTtf8oU9N9q6UmaINwN5VgAA9KlolhnUpMXV3Scl
t8xCBLp5kw7I4oeDO8WxdciltisQfrNE54LAny5LZOd98ngJmgO5KuFHINFifk2qUv4hItZyhIbF
p516YBkvkya0Pi+1Ey0p9urqlZkq3/ooUdK+Im7BLbNxUHF73ofOfCfiwIgLWc0E1kN3bLejthJl
3au4Q/4TW6XzdgyH4j2KXrvPZOLKd5iOQUpMERUM4lARblyjlaklBuZdNKBAd9vZz5SziPgUVgBi
ReaqSXmX0C4NSNhkmfdjZ2z5PiLC2j9axs+LU0UKYXBGdoW3nqywgY2tBoMjtzUIzMbbYcvX1AJ2
dM/8QgFwJah93lvgy1PahcC80DkF73lSe97LxoZGCUQVqvGzXxLOcoUu27Mu8MBGq6nsRuyaVxj7
p1rV2wvW3anewPth0q4ZGo735EIMeIsAS1QZaHrnIG5Yo7dQ33IYikZWd621lt4F0RwsbIdVurlo
V+jqadUaYZ8Ce669TK01hm/VUMroa9jamCqkg0c8NVOIxbqBwlhFyKzA1y4hzI3VMzVNwsn8IjTy
IxBjWwlipMhpSVITFtt5wBdPQpEtYcRQLurwAJq5bChTnVLergySuyMZQPjPzeHqBuBMBZBJ7TQh
grDJh19eqIm0D7W26t5xha8OQSPb7gp+XgzWnmyROAZe6cepNoIauPdl2V4zyXFJRyxL8rmPkNuh
x58NXouL/mGgqbWWrC9hY8osMc0CXg6Btjuw0nV9mfhJWx0E7d6QiXHr369GuBdtFS3TC7ac4v+y
dx7LkivXkv2Vtp6DBi2mQAKpj5Y1CSsJHUBAA1/fKy/Zr3mLr3mN80cz0oyimKfyQMTe7r68T8yp
M7KVaG/rEKv1C+F0n7jkx2H42eUjgwx5d6dwGo8WkiD1y0PWyRwQX+GXBjrPvOT301QVTQgt2N4a
PfQMWBxBvG2lmueQUnmCSOfNrUnEQPetvgq+Vp/sHjz9uG3N4CVIedOEaU6vCpLsoN6o8yPBMddL
Sl4a6rVMmrmaDLgENGFF3S30E9mMCQHUHsu49Zl3nFSDrPNIBpFhniMfScM8aEPgdLsRxv74Y97w
yUbWpMb+TPaalZjklIrLdplScQUQPhVxW+arE7V4rclIb7XKQnrsdPuwuMCBYjCXxR0oEF7ZDjS4
OS6GlAQV3RCeZKHss3EyZyt4qOyUpacaDH76glPLQhK9qJ+HxfHnJ50uaO7MRqhl7zoCBXg07YHn
dIsrMnLbVn/UqNAQp1bOgnyy3qYPBd2693nBTcBpWuTP/H+4SziPi45g1OV9eW4Q0pgq1r6hf95y
Z5/Nvp8Zx63X0UiwdvvPfFNmHVraXH80a+oJsIhu9XNQ9ImGVFiyJa82ajQjHjoyP1mNL75p/q1b
qmWSoFGCmJ8WtZPWftPMkQD9gKjyYkHvG5Mln5R+HAwy46FAYr5qs5DmfiCcPTGN0IrFzVIHVeLx
VHkbvEFvdyykzRdg08yQrYExLOxUyijR17B/4m3d3K8tr07C9bqZ61Gmmc0XuJcGheGWoY6ByulC
NXsmIQJQI09rjIbbm3aLDSfmkGUz7RXDfObmcOhM1WV7tamrz8Nu1Ec93kzRO1EGutENG6D54I26
uucvOTjp61j0SD81lg4V6QCvs585rtvulR/TaY5dPXkVF5BWOB9btrrteah1bzzn/VC3UW14qorH
bpQyGm9Zsy82f2zcISp47dHojTmNOrqJ513gjjYyazZgyy2UbqbPrDmdLLZqVoCR11EYEGE8LPVr
X2pIf/nkWj7ACHQtLtDSbE5+JRs6N1s1lnFjKm3cB2xU9IS6Bno7V2gG04XOCas4+zx48ngx7bWI
Gyy6zhc4ayWqUjnRnnqsgVZYCY7fNX8bCbEKbO0m/zoT/RN3bb1QDxpZcBH1S9B7Ck8/PuDef3TQ
m7pvkMrd7tdciBHzglU6NYJxppaw4cGcH7beuNEOytY06SIr4GCxv8peuxKuN79Vd16jjS1TE1d5
AfXGwchNgWy65jxS52wdwm0dYBor260r+KGd058K7L4y9DDxsegfc+K0qBqSFypnJ+sl163RQmuW
5CVkxex/kJAncRpp02ZFtemM5rGYdZ9vVyvnaaeyed77jcUzNFdMg7F0S95hDMlErCr2v9MJBY7H
fb5wKFszzdmiTAazg9TrGndd7oginji2dAhAvLf2Y9kUOZK3R5yWx6yPTztLX2GGdlyTN7T8mbxc
5ybc+3gxNZ3YBWUmfYDrwzWR11gUYag3oF3toG8Vr5luUJ6wWb3TYxct6zxu1/H2/VZKe6vrjXvE
p/Kbl5xTaVvCu4F4dZVrzt7uBnWh2E+wNAS3jGt+XqwRQ7610iM+afe9Ur67M4POhZhBs0zoKETh
GJVM6PEkTMp/meq3YfkFM9/5FJruTi9LtizaXhecPyMt89c1nFKn6+KZo9+7hdD2PXf0Vl7KduQp
v+kShRCI07KerFmOZmRTlbBv3LkZidTmso9I+pAed6rMmW9mT1IJXZVhNQ0yrGH9kusfxehpAWWW
DuDxYOloHdPoc2fjIBqLCGhtdccUvjx2886ooc/Qc2MkICXI1vQTbTHh0GM0DBtt5E53msx5qdyi
+WZ7Yi72KiUzue94olIgihJoh76juV6MR3RBgpDsdRI3nXrvzpH0eS0G6M3YGvOSqDvg6BPswmwM
G6sxXlxgVCk+tlJ+nQZP8v0MS/DHi7jTkDoUrtKeDjqGzI4kbMhMIAmIk/75MaoOj7/MK/qi6XAx
aFsem/ajo5NxI/+/1SwPZQmIh25l+BiGuzk0zugZryLG/9KLpef3j6PFRb4zpxFwnn8jhO+q3ghQ
lrkmTTLBvf3WQrUJIk5r1XlitvETp2/hfwz2tDC9NPn6+O9HqT9AhP+8g2GQIpHFcOje/N7UN/15
RtQdDqfoLXWoDRx6TjY3R4Z7Qoj10qSdcJM8G7RgP1vrTfSaNGqQR/BED5sxLJzlMeWWyQoDdN1l
stoILyy1nYY2jRfNQ4WtTT7ZUz/5ESkNB8ZJqhXmMZ0K83NoNDnF28LT8JFRO81pq5I58YrGdT/J
SGfei7F51tEZpOvt/LFN32yzWN6KzRLB/Vrlhr4nrpS6e00QJQ5ZJLmky7t5nD7//Xf0+1KFsCrV
JfhggYPixPvdLJYpSDqpBNTkS4PIr7uJgwgIPYdOXeivFWTkl3//gb8vjP74QB+KBahxSNC/W8Rv
Pcp6uSKFYe+pvlOvhUzK+o/k7DYYf7Ej+G8+C0cW7i/ACXyg/dty6gZZUTf5OmRVZCXbyH1IBmTe
B4QDdv/+r/WvQzuwAnzqFMnd3KW/NwIHUuS9UxOLEn77EeTlel39vPuL7+5fP4S+YfsPreim/PwO
ZSbkVit3AoVTZ2Pxqy7M7KGr2/n4n/5VuFlA9Om3ewZu5O2S+afFYe13jDYMOWEWVBOUagJsBhiO
v1B8fjPCslqh1wVMn4PJODBBqf32Mbiry8DpweBYE8WNkLM8feGIaLh0bRBoprFoXCWHMkJg3hQC
CzP154JZbouZ2YnYmOtqmxdeTRAm1tFYvWNmpKUX4SVY/vPfLjelASHxlv3kX26/mH/6Sqhg0UCU
3r54b3iyCCceyQV4fyGn/He/3VvjCixqxD2Wgn/+EGMKJnNoV9aZPXMIB1vwo7u1bf3/DEjLNw/Y
hRcbH+SiuhF//fMHldKbFDVvKtRcSpq0ORvKMFe+Fm32rP4q7vAv9yAbuht7mGUdOVbU9D9/WLaN
bK4c6g7YIHXxVmGdoVnyrTObv2rq+5ddHQ8w+0bY0THZ6my8//xJpt15OZoUsDYrHUN7beYjr7Pi
PqfO5ooRIQiHMdD/Yl33L7+021MTcytr9puG87uDOcUCYPY+6kFet2Jn53WTmDaX8x+35P/o5/+b
x/M/PZ3+JcD9mpLq+vqnMNftD/xdPbecvxGQAO/ApWVxMd9c6v+lnjuYZakDZ7GO1MIV/g/x3P4b
SX8e75xzb6mKP5ou/ks6/xv87FvOi0sIvJNlG/+JdG5w1uCK+3/nDwcMKThmLo9bwBwd4Xd8wkxZ
TI/q/ZR57EAO/dIHVcQFms0hBr/0jlzoszJG/T51fPnYMtReMDGrO6dYjJcUZlkerVWTfS62Pz40
62K+iFH5xwnESKytQ7DrtHqKa5Qx/yIr+tkb/CdZpHnBOoflUpRl2Gtj/cvs2v7RSqURrYtyjkD0
5MEtc/nEd6Sf5qXF+N4SAo1E6/oJtrLxYuvN1eqJM5Zue5qt1AyZcObEZwu0t5xlu/NT93HaWjzk
uLrjzVkjqpu6k6wwdJKf6NDVEp7KMY//HZkssIB5EGPIjZlt4ebm+NHLiwn0Zu79k1a1xaOwiu2e
jsqf5NKTjJXwMSun4EMUJo0/5rKc+sY5oSfmcCe8+Vua2pu6GL7d1k3cBV49nq1MH1j6lAaNho/B
BuLP4I/OsjcSy8xkC6zVNUlkZoLNj0HKhFPh80zUg/NoL96q2XkLbl12P0jKeYmNXFhZTvZgDFa5
n531sPknEbQvfJuJnA12yl7V7KYWN2emqm9Bqu9s/yXosxib6JFJatwVva7iXgZAfHm32a+ddfH8
zYk8rZq/qXaPPy7st4vfPuv2p6LPwWAH4iWeMKlXfLXlFpcNyynMZ+ucxoPt7Uddq3ZZkIDnF1ig
fPYzlEb1WyH3vGfhLNZsxwT0siSdqu7K3MzfrWGrXOgPQ16tj8MmWro8DGxBVp7fY47rD2xysy9t
np5E/eykPwf3p25gWtBr+F92VtxLAn3hOrYnxixmLZXvxyZTj57b7LziMjoNKOv8nPnYrzaBuqT1
yczks9rrTgQHh0UQXALtaSKzXXjqcxS0RQK6QiCaH3RDhOi50H9MtsUOYxTbvNrMq50KHoqSyL09
or+v5qmdc5bk3bTFjVZQQiROa91e4B0ehNCZJxnvve2MzBypdn2V+oYPQc++4KBlPi1vjm+jjPXK
P1OPmLRrd1rGKSQVSNjnhiQNgsemSi8WHdVPS2DjDRHzaztNcWFRpj2+ysXbMQdFysoThKkHwELm
QKy5gGXr59M7DtMnLbPDxTGuSm3fQGC7fAVwfdIRdIl78Bb7aWnN5wWaacs22/bYPG+UplyzbAVP
NCQ2/Qbbp2U4ReyyJPDK9KSzxtqt29dmXg+z9cU010QamERzI9LK6rSW6rhW9Hm5bY4t9JMj0a4H
H83HTcZ6bCdszOyZhO3udE+8uCts82nGmJajI+TdK09Ph3Walp0K6Rwbwz912ra3FrWz6SJxvPVD
6fJz7WRzMAuAiBXTjlFzIxJCWj/VFmB9VCFJDvIz2qmG9/BNEOgJ+YtRNgm+H5ZAeWpJRjx6Qbtv
yqZ+thEIT6MIlsd1KF8HKG280JcgXDs6b0LOLCmJDctsE3zE3pGSWXSVmkkRzq5soSKCT/kuG529
3soaoAFMEQ8g3KJi28jfs5YqtXFh4gyQIHWCVq7AFW4Bq9T19RUw9DdgcUaizA8Gnaizxk/Mctqp
1VmTEwtjey6GykiKIpu/ChBeEfFbB75A1kbt6HJ/mXk4YupjdMK0CWHhOBFI59+qIZIdJeVlXVjH
VaXv/iaUF1OKa962x22xr3Sbh1A7wOLaG25uP/dNXzT7EnlUfOqr57y7RXoy6lbFrFPrywZJ9CXP
87nCAQ5MVg7TdEVlq7VX5GKuqgz0bZDvB+UxnQtt3jlWc8DAl2zzj9oyDvWwRNVa1Se8rHNoWcWj
ctufPF4C0rn2XlksrsvPvDfOrt5Z+3ac9LiV2g+jnM1vZob3323W9xWD+pFHhP4zGCR9M0vgt/ve
DNKDhRKDZ3QoHtnb9O8jjbhnLZMrHm1VV1+mZd4eO/4PjRBnTbETgqY2f8ndg7Lx926KRUTF/lmZ
sryHEVyFVW3qRciyU35UWskPn7HeLmurvNh10NMe69lJfat7vsmUtDLqqxULDsp07lS8RQA5pDLJ
597FJCC1JMj0jeevle/F1HZHjcjfhSNo8GL39vCjm+BeVZ2zvNb2ul1mTeUfqV2ph9UV53bD9R2k
k+3QtwNXrJh9+U6nsf9WVxsraFPaxTOTfYuFstYPW7tldwVI30+vENthIfH1sva9flWmJREq7PmT
sBZ7J3YItCPPjTv8aAMB1Z13br432cgNt28y4ze/sDK0QLRchn7Lv7jurWBhG7kD663YrdoW4Bna
1PTuQ6u7c6XnPeLyXOOqk3K3mumrggXh6R0OU4x0XViszbjvA2ROdr3NGwdjuCtyajBqtDyu5ubQ
9OVdOwXfDAPe4JAa3s5Zy+lrlyLlsl3K25Nkn/aNl5bMwJvKAgFom+NULPmD6DznCgzBOVZD/dLP
s3/neFkX5+aYPc6BFnRYwTNlYAsnXy17jiL5aFcHaRXlN20sUIU9BIEM3ehzGuvmWgW6+oVAlv/w
e+pVQ+rYszyeetZ/sp3MJ/0WSbV2dTDKrY0DOYP4iiYPEtitXbhU4tNauPpw6jKrc1ZQFZVp5uxu
4zHNU53n+qycS22aHVHAhV1v1rpau+udqS+v1raKPTb0PKxLezmwrzNZVJvtBBvKXiBHeh8aaOn0
AI/Kf3Yo4iKZqImg+zEvS3kOeM3trGHFr5Q6xXTYxsm5erh6H+tGeQV6myyTDJ7uTGkTu+cnB2aP
3FNzn5/mspTfR+QqfqQ8KIW7bzdAHJeKRgXvOMGoinQ8UYe1crpDOmt2nGsaKP0Gmsg9pHBaeHhD
Klq4GqjP/ZzOXNFG82bwFdxV+SjURV90kbgrjLjcnQH+ruXz0jcI7T2j9Uw0FyleBzUyNO7Lgikq
glTjHBdfO1PV3Ie20dSsMJGqCVXzsqVebW1xhX/26hqgXERdxuDVay4KdR/nwsONXUdVwU8TjNHG
MtDU34lwLT2256k7B4X7U2rPhfvesaNT02m+0WIC+8jCWEWdcp1HxdknMlTm8kThwghtH795XrF4
LSmBM684TMoXje7vC6fYDTbibEV+YZ8QXW/Aws6/M7vyTKb3QuVcfQ+mQybS5HmEdYxf6jDi/hQB
+JOsM+ijMJ1d1kw0Go7+p11WdsgG5Jgu9Vc6EGWc2mv1wUQZ8HZmDRho12GynKjXBhglC6ZpXJ3v
eJSQ6AaH/wwGixbrsyNY3IqIqAFiHI22XK2brC85CYvaML+ggVWhsr4Fo432DqQPt2j26snpjuPr
r9xlUd+yX442naLHYO6/8yg/2aBEQhuuUTLP4hdLW+/2+oTVNOlfBi92SvgnOMGhDc3NyejnpFVe
sJ98eajdKr8Df7TtCpUmRs4Rtkor+Ahl8bPluoucrhkjhe6yq1zeeYbPyy+lVSHU2B5yBZPL4ilj
njp+sDI1x8cVWHhCF8yRlVLEmTBULReSqN+RyF7HVB/PYpVtgrTvRTO8nTAXaZJpvNTqzP8Bluol
c3lv9NJA6Db9LSbTjqc927sW30waKE6WcglJylLJUkzPa7v+tOtN0ZomiN2RxGhI4/gb1hVYMDag
zHKm9n0ZSVPg1oCb2FZWkkJdeMqX6cfYpZ+YLKq488TbiImgKAYsNFpxrdPtyV+s66LxI4v1HmYh
spw1ZzvV2vddi9lh0g8Zzv+glIc5a48Z5lAw/LUVb70DmjHtaJ0sdJ83X/qGE2Ah9Wu+ZM3FRoSK
bMF932ltw+nHFIdWc8fpLAf+xqlezj8Mwi07xkU7HFNayDlfXOty/MTiA7gTOB0Q2gcIw5wc28wZ
7prR2F5gw2+4bZvxyVM1Knhdn+3eOwe5lk0kyFDEo8mUmZYYw7ByMeXdTNBwLbPxPRezgVa9wBTj
RdoFpc3yUs71E6CmXN3AIfNXlyeN5uzY1MLWtvWJ35/8uaSc+Y2HfJzSc48q3RBrLpcprIyUlI8B
CKpYraua659p0b0SmkjJNfgH01k4bUA+321l0J/GbSqfcwfUeaVyfhmyBM5dDmXS20wVS7G3/fVu
FtsTj89w9oiA9Li9Evw9O6tT3b5yHI7R7njsx3VK1LZMX8wm46jrcPosx5Osx29VPV+LrDs4euW8
6wPhnC1LYzU7744zfkyNh7GCgFng/xjq7zkEsHFqYWQVMi7QPeMVn0vUCw6lpXeDbCoPMdB33oGW
8bctp1NKWWXv2XuWpTFM96+W0xpxu2DtTjumsg7/Tki0h0hbocVeiT12kc59qnqu2rSR5NhpHyQg
Dx8l+yiAikfoCD/Lontc6IbKmhZBQDf2wbDBB+9TpsBqY3pyp8Ra8ZqMMylqQy47q1TfqBdA3oVa
jOFkfVIWBpomFS/2Us2wvzTMRM4Aob6RlNhZy7Fcg10/bklBHWFUggWDIbrth6r6WqqTs1gxxQm7
utvuMRUkXu482j22BD+/m3vnU6uaKNfn53ISeEgmiMfrpl09rzk5aRPpNw1Tjl1CcTZ0tD6k3O+u
oOaYp2mWYWoa4tQxEqomEm3ME1G1B3vKnrORMlu0eKsuP6pJPXWruHRedl2I467Bh42sjs2pO9GO
ETr2mmTZjUtJqn01+CF0ivqaojNO+LbDMtDixrBO5LzienHjok4PazslaeudU7cWyTLadDeQyuqr
48pXlmNfn7otpPS5fGt1dSm5m83CfBgr7ZD//RTUg3Rf96SvY5BTc2bP+2XLrxBxYHKs13oYuIsE
G5uexKKpQn0C6miNzVHTPGbtYrgbbohXVMS27kLaQWG+MC+vH4XOYUGcq3WS10H8LOF0uegIKw3C
ekBgcrjIxozaZaX5Qc57FEGs0kHmKvoq8BS07bXaHuhCGhNkyHtr+FmBFyDjCFuibg/BjCcJED0F
ywAIcBNKXNXuMxbrMfb8dnrVZHoqCiYnR39lYRVpAoNZ/tNpfgHei6ytPxQWWaqey9Vx6puLoy53
IoUkVHxh75nUGXOrDPJTL4KIog5xrI3Gvl/T9XERH2Xw1R7Hk6WPWzgM88O2LRF5seJVbmZQf4qh
9MufY2aa33M42vsVP9FLvczHyeUgwYQ/4SGNR/4RlS2Rs3AQ9Rdiq7vBtE8Zya+ytZooAxS4xzVJ
IC4N9ia7GWKVmSL3TO3COGIKKKTxAPU4NOSIrdIYT2W9Yv1zMRmampVUm/mCX7v8no99e68EoU17
O5M4jTerRtXOD/lg+LtJM97kOFyGzHiwWYKRsEPqf/CF3pjfi3b0BIIqr6C0pGoi4GU2tUSot+7i
k/yINM1ivuGFpVLgbRyMnfeu2SIVAPZIqcGitRRgH4vrxYhLNWFcqKDudZ8eZaMuYYe0AwGHgwxs
UDfOd37Z7AznQ7PvxPb5x4u6sOJ+OrrVeke/6hsmsyTN4CBm17bmdGBpkS7fQOwebp3qJo8Ht7xi
TICuBkgkeJ5Hb7roMpefAQE3GGYodE2n37fc4gXg5l2R5TwA2DfaN4JuGxLbjqghGqy9lb3XmG0q
4xpYuC6H9A5PQMLZk7ULK0hE/MhspPviWCcW6XPITeVF7uLHBlzAIOD0itHuSF6ZxUE1rDvbcmPR
8pTI9Xt6otizZZTzWd/y5nuuD8ey+nAKEdsrp963TbP2vjxzZeJ6O4+MASCxKKZhZGXnRMuI/1qB
ctXd/G5hhsJill6VtRKXXDnFfLUpHsa+FMlyGMNp8x+BgOxrY7kM7qPrPtXe45yK99Sx457tQxTM
HmVtU46cP58wpVnG3TwESxU2/mkyP7N2uV/tLFqd+syNvkrbTWZ2J6eBNYLFCDqGXqn0XePp72bt
E+KrEeXX7in3lLczvOk8CCpZmq3Zdao/aot1EJo6tn3zMI1oyCp7niAMhq3iVYqa74WdJbh1i7U/
5uAicahbKtbmYX5irGuigFR9gbuBtQVyLJaB4Ztb0vNezff6PN4QWzNDQVo0ye39z2sbOq3VkATW
ZONfyiD4nEcWSosVxJD5JIMRZgW7vxunJXF7fQSnyPyG0c2MtX6ZH1Up24dizNoT8STyyHS9tyKe
LG99NQ3JsCmKST20bWrNZCKFc5exIj47DDivPUbsKJ1z79z0U4FHpxGRxV3chWOhtHsLyOcvyJtB
RNilcrlg8TOF/yOy/AOTdXP6//9DiuHYse3/+r+Sr/2fabm3P/Z3qcX8202/oJTO47WsW8GtKfPv
Uovm/A157ybC3IhZqGE3FeT/wnIRaICV3MB5UEX4Q/xX/xBbAko2UOvQb/DV6zow6/9Ia/Fusct/
0lpu6DksTxb/ZI0C3cn5TaKtSoagUZns+8n9GMOkNpAggfVz0KC608U0UZPB9sKVgbuvp9L8lGmR
qCmjIszVIxPNmEoN2AiZGGKGMLGbNaw1gQ+WwmgD77wJfKo0asadudoM0UF+aPHGhPgZbV5Lnb4b
2OVFkiV/N5zWWbVRZbK4qHxPHUbWL1zYLIw4ZM1LP7W8QsV93izwYwM30bs+5LyTQloyVexjf7/3
J3uMGlLjIZiqSvI7HJ46aAq7dhWPJLreBSe5ggcpyz9ewmJOXEOk7wH3aWR48rJS3L2ry41dDwRv
qrD7jIUCNkFT2flu660lEi6JcaH3r/VUOPfzYFrHytJv1TX1r7rygliouX/QcVf/Ip/0BcJFxYLN
qHZ9UxZHM6fBp+ZD7wtG17P05/IRic441pnVRUACptfcqxse92IxTo7gpRTjBnCebOLm1LE7jy09
GGvrfsE4bPxgEeLx3i2Wet7BA9YZK+WU7lRvi4tvLq3Bp9rblb5W60qKVDbxTOtDktbC/6Uyw4mz
zMKM6Aye34VBW6efjd+DYmAZ1D+kpem9V0qw7xxzDD6NqlgQcVdkIQaKFYcoZpwei6x66LdFXvPO
+xUMFa8nwVc4xeYwr8eV9Op+WWkYBD074BDbu6mXsnAopO9GmNryIrLk7EbWyICwm3GdfpiF7S/f
+j4VO61XvE1rq+edPFWm8aL0VL+bOu9Ruixz6s3Ae+dWFakm+i8a9nCLxnenykuTo5w3yBBD2FUL
y1yzcu+ngN9GVuZtnA75di+69s42dXw08JyXO95pQJypazptqfeGBmaWp9y05b4x7MPUIBawnF6T
VJpf6oozOUSJaOA8y1RoprutkQHyEBx73dmrzbF21HMfkZe2e7YM2WndzDjlf2Klj63OcaAe5Z2Y
baZc/VKUTFW47Ith/fBUcaUJPk79/Iz9zt95vhunjGAjXniclmhiUqNUkyN00Yat7zGfgbK/2dKY
Jsp7a/L2Vc1Gq6SYpe5fvBsAhgXVftFNijmm5W7BWjW4x8F6mppn5XR7Qu5Ran4vrS1e1pXvU/9A
4eifxnK8F7eGFlvteRyNSWfRBSHMc9XRBb/SQmDJ3dJAC0YZYk1jxlQdT3Gw+Qd6YsSh0vNo6xS/
VS04+wCeOWhV1NQt56pdIp+5fD+VjhFRWmswJVtHrGb9ie3x9uBkfG5WsOvW6tSLlVe1z9w2F8b5
FWHV17/k9E9kuuS07eyxDUWQA47ApsNgk8d1KO5BGtPjC9us284I3rss/2XzVAHIkh17K19e585y
Gf6HsC7U3m48phuyNCLzXr2KmaTsa4fnXP9F6Cag8GKdoqXMf1FZ9VAVaLjbzSo66uqjVfMPtpmY
cLkbj6Y9npcFaNBS3UnV06mU7w1t2Q6DZXxbZbmkjB7C2s05XWlrIQXhxpIOnVJrCBzTjhjNgdp7
OnYiYCPt3U3ma4omT4+93HD9Fq3QWKmU2bmvsxXpsiq69BUstYWvOkhSRRdJVu40fY2Zhp7TEje0
pn+TK1+VkfnlY70x0U/AggSioHRtAk7eqD1BJOp/4DZ5os1CPHW1yKkhM7W7Ipsa5IIqmLAl6sF0
dcRa7sh3dIe5bTwOSWN1TNPWeCPKDci67psPjYGZ03InYo1z8xMMZsiBKMxfyw7brI0WmApziHAE
s7xrOZP4jYuA4dg0dunP9H1gm899xAx/xPFWLMf5dsavJv3S5UV+yix0ED8FroH/r70IejRYYgeU
5fhR39YvRjUzuICaGFqyB6BiLkrI4l5I0MwaW8KVO6PRh3eWP4ldfiVMEjlZ+uzlqwkfXf/po7Wk
rjjJvjkQ5t+zXeatYrnLOZ1UG2ul+g7U/uqX43dUDpDMbF9ue7THzjC+K63jEA1VAgV64iBWtqeG
4vdYEC2ipsZuY1ViqKkrXJWoPpzlV6bLynJrHoEmBmmalNDL2u+C1r+kGuRp0YPixzRX/h7gxo+g
a9h6d3ripWVUOzaT8TTiI0BAF/XdWuf3CgGX0BqILEg8cYnKJVS7awnSSPvNWN42uoApTVOgXMGv
f3RQLm4XW+8178E0X2iUoQLOLuJhZJevfeaa3FslWxzX3N49v9wX2qeLyWFU89Wzl5dUmzsiN0ru
uDpCCqjDxrlJ7vKxq6bEbpbjlrrcBihDeNIeaMW5x2p0zlk9k6+X3zyPqCiRjKu56cex746ztHcr
EeZA2a9CZR+Al06AoU9MvY8NhO50KM7SxR4g6ZWygF+BNLxz6/aIHhXV3nXz2NOt2okh9UUL2NNR
FnjnBfLnNj2r3ssSAxsF+00kg2m1f7nCia3C2QsGm7Hc+QWLbuD3kVicZ9tyPtb+V+1Vh6lOr1Tq
hNTi8ATW2eBVxqEVnRuafs753WZTkD0Epm3TAEiM21lJqhQoMfTI3Owh18w6z/RB8Zv/TsfzMW2d
2OzbXYG4Oa4Gk749J8Hyha7NyOLXHmaLY8VAEK+BmPaq1khi6f2xgkGkQbQrsFKAcQqz/j1b0rOF
4Dhne1j2ybKwjzCNihDF3J50YGQhcvjTpILDtC2PJDcksoKMEZN/cLPuAC7sRcW+Ea17PeJtplJx
1n4QbDkyjyd8YRGXBqaa7P+wdx47tqNpdn0Voecs0BtAPaE93kTEDTchwl167/n0WszKkpApqKHu
mQABWZXXREQew/PzM3uvva+KhVugGZTt4qXAkUXaU6H9aEEmKilkc46LSEwaPnjtJRRhGJX9g4w9
crMhlvRkONkco7CcEBeVhCTAqUSCu9LsvBlyIMQVb1n3Q6dymcvuVZYWf2iWnZppvlav7hrD+8FB
4RJ0xPJ0T+CjSW6piCEwbq2gzRXeXlFnzDy4OJ45otQT6tbTIlrg8qToPhjDL1JtBbeY3tZicBnq
k3k8FsZx7oSUJ2oth7745q3cZzKvSQXeZSjOmy9h7lJ3zNSDvuVBWiNhnywFMeEYd30sSF8aphSF
uUaWbQM/LTE8IlcfojqceSe6h4YCY+zHmxBzO5wlV4unfbui3rdErItTF0iz5uqM3yele5wV9ikV
+Ds+EwUbthJFjIqHGmOG+opDpHwaS7X0FK2zjpbA5aePIoEys6A9oRB6laona50vfa08VtXMnFH2
B6G/IzM56rJ8MsCtTZ1MpalaLklUh36RbD1q7morPyDIYAebvE+ieesZGwvWSZ4ENybZQMZYMPDa
52p3KiYTR6Q6+qvYf28HuV9gyeTkHJkvW1u22q+GPDJxBYRKTeqDq7LQFEAwikOPmCxmDoULSck3
lhfMk4BL1NwvE419q3nIGaGYTbIDkBZ7opFIzNg0LvXaBApXeIIlf0XtJ6mWSUCJHnMpqeR+ycNz
qRRvOFfe5XwOD5qRewhoOQKYpzA5e1HK0ksI/5G2VQu6fC/lXGCjZDkQSLljJBkIVSP86LXRGcb8
omDspCphW5I4StF5oTL5XQYyrDgXSnhRo0uYvDNitE31mmddMBLmBarkrWPkXeTYxeTaEWrxXYmw
S7KcZ0Rh4/PwMrHyNNRJ9VoKWMVavypMtw+RjnPGfDS6EqTYAc2EN0QTnoyJ/CtMgrXOslvVdrMy
uJFscfHAdi1qOShLIQySirtGqnrsbHWkT0YY9GwlGjVkvfGeFiYqM7M0/FV9UEyWLhoCKIb9ph8a
CmO1xRlZvu3Zv4yOYZxo7PxQY5maQWky8+y5YQ6aLMbO6qrnOJ0YTKPawpqoSh9M8W8LZl8p+spF
HXfctrFu0sMgvQCa/NBYrg4lBp82i/1iNbhbM+xLhYUhmdo1+I0a5T0OpfDNjFDQZqXJ0MKeZKDN
LQ1kIm/W4LZ9bGd2TnEFW5I/i5ZzN9ea3ycE6Lb4N/a4jbhhdpgsZJW6SmEbsNmUj4rKqlxTXifO
ZzuKQowXwnZJ6qPXRclNXpTPYjYSd06aR2k2CAmf1gOrwhe5iR8mTW1fUjH7Trd7Kao7EqJtWZqC
dk3u2kLMvFwnl3AQv7tGOLRJwfwZ5RIhy24att8N1LmFS8iazbOsyxeIiV6XZ0wwmYjZoljhalY9
yJyniFvpLbVo82RJyM7l2KSXGlsYObwart0qJ8fZw6w5WBLz8KK90OEK/lhayn6YMu0x7+XOt/CO
YDg2svcQ6BjMtRVLlip3J+aai0MM3fouRD0mpXEk0BeG/nlcBZbRJpYpR2JR3zGFn3S/z1fhBBwp
n1xFGFgZCAbaXFcqVvU3Y1l2v4TpTCzrlAH5ZSuw91xNc0PYNcTuRd2WMxlJLTNPCbka8vRErqVT
RX07NUGJwqiydmk1ww1ihh1pz9h7yYLZvNRtIOAYR3AcJUEyE8YYlZs7OUmpO1ZK71s9jaiSIHIZ
WMjC5GIlykTTLfT7voXZhaMEXmiWx6Dj5HaFdpJHMYqvNcNAQnYc6Xc0GqMNdyOqwNqz+LFVCouX
gXM04X1D6+CouaDvVnRFnQPgcEJIs3YQLELMc8Qms8jG0pJv08mMYmOSOLwpTvudnia1ejGIvpNx
8+sJHk5sVnYXLSxQWoOV/ZBbpDFwJyCeUCgpyQANO3gZuaKzQt1CnOfKuJA8IKAxIBjFzvnL3UDV
a49tXJ6HaOXJgx+s74yO8sX0pk6Y0isUf033W0D865OmIjN1l1kT6BwtK7YXS0r2BdpuFNZCuDw3
ZRUrvq7yWWqzZSs7CYTUU7HujtGKwsNDUWI0kYPrRZC+TG7LOESNigRKgjm0NlN26ZqJxBxpUiPV
Z2FUSlKLE5MXah+SX52f0mkWZ89qkZKCmFwxiWK5m432kiPNnwjMNPT5MYWtI/3QuMXGT1JikBqn
rmQvAUZufi2SdTr1vbruRJCiAzXYPOH0NJOdvGK8f2jUAV0PJ4F0DHEdcDIlc7MEZZ/mYaD15Gqi
GaOyxoZUbudZXZrnVDdN7AG9DCx8nOd0siv+iJLAIooN5JPOe6GvaXfWO/ZUSLuELe00y7RPooU3
8mFv9cBeWUKSG4/SZQ/vM2bO2syjFhRRSK239KSlA5UUjWs9m1oNdU4SHtiTkaBZW8OnDD7pvkhz
94NURCfbNNPcvq3jADJfh4hurN5qCVqdPWeavO4ncRFlZ7BCjL5FvgArh7GLV1Nem4cYV/FhTMPo
noZhGLtms+qIGOeo9fVkJiudwDRHa+LkFSZkdxxn1KsD9FhPJbR0IbOqZ3yFYYn+IYskVKuhtQcQ
ZT3WvWY+NIlZneV+0O6s6DCsZayFDm1XD6TRF5r10k8p8hLMx1u7nWaTk2NG6W296XAVIlZbDnpR
1Nu7P+HDrxPNutE3ac4spOm+Q1RDfLNRba7RDE3abIjmy6zF/W+xNbnWp1BEkQe34bFkLn8tk1bw
m2yRjxjI6BekE6mpTLuIaVeJl6kLth8LJ93cioS4ankkP2Ycl6/Q4epDKlXRY9i31CPq1G0eppEp
m0YxfimI4XllAc7du0jC1AJTMKOoL/M4wBa6emnXSV8EgBCi049S8Zxmi8Z4MRIUMLlxdcHP3P5I
UXnlOoJB29fpbyGFGoRgbR2rQO5RXTFfanQfkdpFzIkU8UrOF4r2qB4e0qZgnaOwmX5Tqi5s2QsR
eHEil0p/keYtxTQyOtgdyigx8pFo34gUxjNaDSDnYGXMeJFLdB2/mLVO7DcnEb+R1QJ4r1SKZPWq
6BnHFcEgQS0q6ImUYcj9YYbNwPgN+xwe/VsrmcAoVqXaK+t73D5MsJed0FTEExPPxTDmR2MEsdDw
KTwo+qr4CcstEK9gat1CkJIfKVspcZDoLAc5b6NbFJnq46SUNAjq2iH0S7qnWYxhlzN67vxo0OYz
PGOVtrV+WDN1uUhaE/LhUsyjhkF7x+vd3xVOGMqOtvSm+UnJmAzIjBZ2udXItoo/0IliTLV6yyiS
90KcjxkIIK8xW9KbFEI1G6Xg6p5IYR+1kElqfxmm+Czm3E61NOBjlbvECLw2i/bYilTCVSDM1nEm
AaxU86BDuyRQ2hgsuAtr2Q0WJCo5pOxYQ08M1+E0meTGV0kqOTUh5VycSP1Mg0GzVLXjWa2m8KC2
i0bzkynfetELL2mkxIUvVpP+nOWcTorkjfIN3WLyqnfpcQE89znj5DsTEq/8nigcEBUgGoFIK7PS
r5blJ1eV/A1wj3oIF8E1Z3SCbRlmE5+ixWh3Y2zW1r7HI5RSE6KOCLg+i5htsCW/5kaZfmOSh56X
rcqXupLexKEsJCgr1PwXxHHpTa+s+qJ0ohLBIOgESGONMbgwKvZxnA14LiG2wDSxxis6yfU+GX3I
uF3s9c+0VbMDbn+wzasUDNok7kSY69+1lBunmAoJirW8aSJ7lfHE1DdXpcyLnQnwJUhWwaDnMtag
FERbUMr7PDMXGsIjFjVEBX0sY7af49elLaRgiiH2gJOBzltdI26BwF6glYC3QCcTJdZeDBUfDfeh
EWF7cCNHUG9tH8k5AcK8Epc7FR0z5wZjAAocxlkpQoNI99RcAl0bMdvF6ag/T+vszaWyq2Uh/u4N
ZN5qBX2CnC+PpXi/q0Iyn7NVU91ZME4GW180ixZgE6IUqr4bd93CPUiCmpMxCMXogiehCn+R/ZMG
WBRTErAK0Z7rXvcQCa83o6vekLb/pOPspkVHr9LgAVbL8jAwggcNNlfASKLD2BfPQk4EbdgoHzAe
ZA8CnODroJxgiAUQCMJ9baJbZZT+Cw1bf2nH0LgOZcqkRShan1mWtwzILQRTaBwGu+1Vr7XHcYrg
HoprXXGuhp+EEh9ZQriT1q8BcLi3pmZyWc0zwWZcxlY9to7AVqgfFMPD85HiACelT97VJWCepR/v
YaQT8FXyupClbHiDOb7M8N75HGsXhjbpM+UnbnINiwDHe4ABFNZaBPS6BMFjKqnLPsiP8rjyxxGS
MOrJZVcpo7bfYH1QJAY+ymU7vi2wmimtW4YVCNFvufaqmVXQDe0hYqTrLVtzo+jLXcqs3h+j9Dgs
SrTr11khtCgjj1hsCeKbC+DJiFKpf1X5qrSb3wByr0TyEuQGXPla6epG4pjTl7lOGgMP0ae9Bgwh
k6q3MC+cjEx6yCGc96JReHI0zp4gNWQ4R++LWS1M2WoqpqF/UdEeiegW/BDBJoRgbbqBdObyoA5z
egGhsRgafAKled/N/S5XmTmiHmjv08QVk+XzhVVCz1mnpz6AwvxUtFn9aIXi2bI6aT8I6Iil5SRH
8/c8G4embo7mapzSOn22/hj1Tf0jFbxoF1WR32uMmd/gcEAnx+0FO7bwnkIBvuIvRZ8/t8OOc3fw
tDzPj2aBdrmUeTLTUK13Xc4++z/M/HzSYraK7oZng8uZRexzokvRxr9UhvdiWhXM7WUq+2EP5QNs
RHZnNbgrTGMXx8Rujib4GMp4aAPFLutaD+PVtdR61GDp6xbKfl8aJADtUt7TrtE+KpA7DwSw5Csb
Ji7bORPzo9Uj6LRnWSUFpx2cnAhDb1pVu9Wr0lcgB3kF25UAu2x/mgzlIDPEc0ZxunRhNzxbVhZf
Q6w3mtwnD1K5MnLr4R8M9QwQbCRgMbbMj6ZhnQgCZpHPeOOZ6nRjuBcrlYHYhv4X35cVI00pRbaZ
WDKDwCmYlEjyq0F5GjhK3Dma28NQFv3nnC4GxWhGDveAlyxBZVGuJ2y0D0InfcpKFOQciSZDQN7R
g9KjobYes5JtTZTggJvk/RIKR2IS93JJfW5V7/UCpqIcj5NQ9BTiEOnVmiyAbmWcWNc5I3UOdiuf
SUyvxS9lBN+S82yIqvyG3vdQI/VFrX7NY2Lj04TgRySWAd3SstNjMfZHOX9eGD6Osaz8GgrrMDDI
KzOEqEPxx1iQD8Icy93zjG/vZS4EdDhsW8y4A58+LbIvERN0NNrmLY3iIzQBlgRsttHw9PPgGwCU
Pe7LiSOK06vRGS9dUT3Szua/eDoIPbSpcWpzjxrVzlQmxnNUu+jfT4p2QEt6TBkg3aZBTMCkadc0
+QYHnmKY6pjLQMD3DbAuMw3hWzLK82fbztp1TKb+O4mmARliSo74PA/bJD1prBAdl8FiuhI2vA1m
R+uO4KKnDDZn6zmiBRGObMYRVixm+VZFmvaBlSJ5zXmUOl+0fZ5AooGOoG5rO4AUcuPWhZAXrlwu
PSUMSSooZlAnavLE1Dnsxit0UNM161g8S7A5V7c1WESpAIW+jJgSg3lM8UMxGrE/TEenJ8WOAwzV
aHSMFJaWDIN/xAVsBnVQ0ldTgKQdXDlhF2/KMC3TOVSVheFml7YCi8NZcvKqX/6JDPj/Ttt/kzZv
8v9ZBHKuyo+vv8g//viGf8o/iE0ks4522dQ2pzM6i3/JP/ibjQxtaQY6DmbQErqMf1ltlX8Y4FP4
LqjEGBBMoM5/qj9U/kpWDXQkkBmIOCM0529Q6v8IUs2i46/iDwhdMg0sKAtFtjCLyX8DfWBNIpgW
upzdyPeucSJ3ON41l3bDjx3G3bvzYhB9UtrRI+kph8kr3SJIAuO6Lj7tMjIm+/gcYWVCSR4oQe+x
7Vpe59Y+DD40rtSfXpeddsBndpiinaYfxMHdFFiX587r7GJHGItn+gj9FiSdW9uj49V5FpcdizAE
xcjFnBWG3XnUHqjO8PM5izP7o2tK3sxN1I7eNXdw7gOP4s6kwLPcPIj3uhcHiQuG7RjflcnRlxMF
UGwP9vNgxyfxIt/zPXz/A6Q3H3fkSQ/koHa1t6Pg5vwQdhov6q495J78icrWG3bPkyM8UkvY238h
xH94ZVevnEJfSbyEWd7D+CafB2ew76HTedIV5IhmPx/uz8+WfT5uv1mc9pTvO+9ddSob9dmpPVX2
ckDYzGMv7MJ+9Z+eIvtzdusTmlOveMC6ZzN5rVMb+Vxn2EcG8LnN24G7Fonk8BwzL3cNfrZhvyf2
E6+Vne57t+fPZtf4smzUiQ4K2s/2TXGzh95lRndiqHZZqHsTOHblA9VzEqQ9UbfR5BqIfJR780XR
t693/VHFkMw5qPhYJDS+76Tdk1vkYGDboey59szmos4jbES+UqYMCNO7g25eJ+PWvq5+7ppucor2
XAfPs4dQxNXf80NDTFDtb0IY1zCccrphI8tvWAeBG2T3+pORKZOB4ae+Spmj/mh+cx+CIcjd/ksH
jpzZRyhnTOm1/fsmABdwuLgL7zXS+fWHtbQNpYgOvQugB7+UNdtqW/yl8Gx44c6jE8pe+x7t59zN
4j07ynh/K+P9W0uX85udJaM4HdGvj2H4KO4ZI5/at+WdcfcMAghXSmVbzS4mOAl5TR+5TIKRJBqn
DuzS+MK8USNI+Y7dw60D86U+xyf5rDy2pykYfunGTfi0PitURSI6hZFliKPwC/GQXWJXuFb8PhWo
LDzRaRGuUI9rfsH/Qw+DPMSUgpToOphOxh7ZOkZoKfbY3iwlI2P85nuEioluD7+ZHyHwwA8yaX79
NHyAiNZO/XWjF1X7aTkMg1vFO2Qph/iW7tOThnT/d3jnR7qfBGzYt9vpwOOHofbYuAJHQLX5R+yY
db5dP6GiJeYGtU33W3/Xz8UxDqx9aPp549CWHDJf4AKj90kIwPmi1eIakAI39lgfFk5ITX+v2HFu
3TkwWHt+5aoj+iJ5kW4ZA6s3V8BN/Ch+pb4NoNgeg2GnnkfFGV3ddLQvnphllz6MUf+27HBiOlF2
xPrIq6MifXGji3INfwk+wgc+waLya3lBBNGJdvfJ4wqdunTqV41zg6X4a3hPb9Fx/tZNr/kRPoE2
hpixGziTfsPKOyijF+ag8vIkK660W86lrzo+cgr0nHa/X91r7WvHT1BXZz42yTH9zi76AYKk/lG6
mKR+EJNtFibHfMs/CwDbO/ntFp2tDxaeNGjpTX5Qbon1S0n3yF/XZU9i7V05y2/mqWaYRpYRq8Av
cS+tZ/PqrY4RmK+hLZyLE+4Uu/6Ub3vlIQA9e4l/KxfzxhLcWx6Vw6XZp7vKl5DRRw9GtseZoj6r
GDmC9oJeJd5lLsey9/ER79LWoWW2H+NddTuwunRePHyA9mVxPe0ux96X7Mou4VPf8olf2Xj0X8uP
NzJz4dbx7ix+7w3u5Mcfg8u6jj+RHPpmL99pDtFbpwtVn3Mp7fa5i10CwA48BbDkTrGvToNLxs+1
2ot8CcMTu7ZHR3cZ81t8jRUgU80v1HYuD4h/Xk4ULLTQO8w1rDxUfK1n/S3bq+Gh/61pNr/Mf78Z
wR+P4tI/oyPqjnlQ2/kzzSfn4mgzEepOzWnyB5bx6ETs8XcqHzqXdB2ptbFJ+EzVBv7Ve0wU7eaE
5Yuxnsatqj8IiKGv1G+MAhlwsJB2+R72PGw6fZgC5IrNXJ7iWf2KRBRQmq940U0L3oSzxHOwUB3Z
FGdxwFXpGoHkVe6H8vGLSeDh0dn9FvYl+YJH/Wj6vy7lamsJMzhb+9CcbN9y3zTO0oUh63IDd+sO
fuNi4wm2//WecDfYML5zj+XhGwFK7uip/MA52FlBd+JBma8Q2S7TSWTjZWOhitFTvC+UuN+j6iKH
B/2cqNfQu1suTTzqmmABCxrtEKjwJ285D5m4YwarnenXAnvyneVKvUjYz4EVxX9BRcwGhH/++1Z0
flXoxZIo7v+ob/7X74Kf6vJR/HR//6K/fA9F0J+F6wZG+ctvvLInA/c+/LTLw0835P/8+fABtq/8
v/3L//bzx095Wuqff/+3r2oo++2nRRDN/kJc0f9DRIvXTR99Uib/27f8CWmR/wEvyZJJ9UA+LFOc
/at0JDAXNTGVIfkHhiWiKv6fpaMga/9Aqm9oBFlCoIKHhJz3z9pRkI1/gA8DuiOpki4SMv2fCtoF
xv+X4hET8CY/1hUeA1Inatm/FY+grhSi3kLBjsQoIBQMzxRME6dkEb4ErcaAxdRMg+B7FE7DkJbX
uiuT45Q2DDVhWL3PCGO/hLjdgjAI+0DkmDXyHo3ldRzw8S0Vuqqs7Im3T+MXU0/gOyafJr2sr+FU
LYmxxsZkesXYummvPfHf0oKqRGC7tP6gY3AaSuuYysPr0Da3Le3LWUx8VOosz548Fk/KEHIXnlv1
uRBwBcViijI06kGDeqGwjEOg5GYfP6WFHH7DjZhx/6oQtx5noHb0V5LOoh+zq/nINCVmTrKSiiJo
bNOLSWwuUWkUDnO9/iZo6KZteZkLOWBVxqaVtVETPcsVMIgnSegQtSQN8DBPJk8l+a4Us6pYKEfQ
qxVhUzKPQLsJJGBBFHcucXnSuYqlBq9FKPAscz0bX3AwLPhrAb4GZM9weuEWECkPWtQcNnOc6B4z
bzrHXcbxBySDIrRWJnyTNLIFCVxh9LSCHRwuCuiGgBw2WthKNKNtoj0/y+FI/B996HnKpYD/9h14
yYreAzFotIiKPYlCt8MzG524aLwJFzbrixRSVtVaewH/tQL4Ndw11DwYb7kDQqMZ4p2aoAmPjTpz
p8ZQjxYs1ZqiuBHTY99mTw3LSG5h7aMl9LWfjOt6N8i2c0QheVk1Kz4DDE+DNrEsapVCl0u3Z3Be
O82CLfnFbAWrQB9ayCib+wKaFfcYC5+MUGL3yP4LDfC1/ikf+/bnpz9/1P9PnFDKf9Tavn8Un3+L
YNL5hj/PJ1rRzYNgqnSqlggd6l/nkyxveCkF3wM9JZ2vxMHxZ2srmP+QmZko/D1foHEa0Vv/63yS
zH+I5ApJImJay5A59/4zza1Ebu/fDihT0Qjw4CCU8Uxw9P3tgIIJJwwCgj7m+oAcXU1Jx/hgkfUJ
i6FLtpt/bGpMMIEki9+yVI8Vcv+hxD6bSIAC3ATX0vespEsfAKuJmgOpRCLjk35MzB8NNDg1d1tE
RXzpEZKpUEwybFOJFZodLUZkIXtMU116l62ZcMtCE3q2JCmoa/Cyi3hfw0yJ9pZQIssMQ8ImzxFm
+9ZVYavTAg7Tq1qXJZ22MCzgpSKi71ZiUrHgOa2cSi1izn5W4KrXltgSyQmF2a2lqcM8XUSw9+/h
JonhHi+gXPHELcnAG6pqYMINHSQL9FXUbElpovdqY7NUsm6dk36Mn1ZBGo+xJqJEa83egWY+v5Iy
XB8Wq+S8HbrhsSXWAe969QZGCvX0UH7nRo4meJGm48SLa/NBpJEVjObD2NYxWNzXfWgVOVXc1AYa
kaBnURyuQgI8NZcHjGVsjR3Jijsvi2d1V0LbwSWdlW4iKm9LT+kY1mQplkVn3ORCDJFvIWnW88EN
xWbYQRnSvCVWXpgrjkfwmeMhVsXyNxLK/oD4VQlKszWfcXIwbiWl2xXDKndTLet2dU94dlqFU9M4
bCDZuuJnHUTaJhmdOW5Ua1mZQ0ZjN2W/tKGVZozBrQy7LlzI37lHCTzht4STqT0OVsYCsIN55i36
RpIxhcLk+S8w4gXgs+0gCeOWJFSq3HvaaLymYwL6P42OKjYgkh0ywBsXbaluZUPmrGfqA1Yw+MYI
EqqBjpxbfybT4qGQZ8XayPovuUZZxsLgKdOxF5qpSNfL2cfGXV2Q1rWsswvWwWHLTgIJd88OmuAA
JpEqUiD2pqb1kCRYI3xdsIZzlwqjO4fydF/ZQaGdH81GeYzjVmaBrg3j2wi2Xd0xn0nCw5oSknXu
0G4lB971zDix9vtkZiyqewGPcXbQahFb96S070SqDo+VXm6ILfKbmHJHbOl3IULnXW6WdxmbAOiH
uv9ZwUDscRKrz9m2SE7rRboRWIP8cCl3loIs1bFKqTgWpmCSQ9hC2ta4lzJMAAjiAwEgVmflPtZ9
dayzqRKymGUOosBAmowU7+porNhZ86Xd1DKZbu3NcKnlG25Qk6mTJI/bh2E9qWP0QIlzaYY1D9S0
/1E6aAQj+htbrhrlReDHVa+duTbVse6y1HAFBNsHYVnC8jNqWKtg2VRrZiuLmuvuTE5wc8wNKJ1u
YuQCJttem9KvMc8yC0aJcRGqCkFVO42aXFEyTSXg5THG3aKp70uqIaqqFuMLsvk+G7v6xCnFcKZY
O95T1J3ooeuoSbo9TjTtRcXwQuInkVC4+sXPcSkVvMHT2CYCH05l/uZAqKkCViNn+EyBixAmV83N
GTTDyGCqN6G1XEn/PSRWwkpyDrvVjSHZtJ9jDtHeDjGhNMw+IM25Fro6jfGJSBwrtw3oZQIesdRr
W4EpTI00GqsuowhguXc+wbOnkVZ8NnRjCOooYbcU4dBfWJwDZdIJWzJG4khZR3+jokfmjX7B6RqQ
UTFcPjTb0/qLRf6V6qKDWll3jLylFW5ejtjGWI70FoIvg485mmmvAHuP1YPaJMKXSeo4p2dU4UTS
dPj3kjosjY9cSQWm3nQaRPXhJ4syGh1iBd6bvnzphFHzk8JYDnlTVX4Dv/4okSyzrBXPO9OgVyka
GBshObNhgp49lXhJpUl9mVgw2uWSrAc9YWM//QEcH6s5YgymjtmJHJWV7Myh2+UljKikih84dMOT
Za7UMLi/EK5yijitiZ0Ic5m+18Dp232tr+/EGFS+IBrru8p2kpMsDNMTTJx8D+Azu5utWh7whF3R
tv6emwJzFEGnJhO6sDoVfbMepnno/SrU5IdsNYfXRmdxwHFr7pNsjA7mWIcwvzDtaxyIDZodFSro
0k3XhPtM69WThN++lLUPcPTWm7KUlmfJyXRDvJjeF8xCqhliAUfivZvzpNwhGxNOtYCvuYbEzspP
50VEJdTxSAz9NI/9MUly42JM3VMZFsAzlMbqVE9dtd9mPD9onJh79B5j0KbhCdCNO4Qjr0UFhamW
P2ppcCS9uwkFozCNm2bRlOKjjIoE28e9mJtjhFvZMLrZX6E8HjHhwXCoa0zwSs8sZGh8JJ3khuR4
bcQEcalMiujA2+a36vIAPReAWqa7rcqcIBaNvSqtncfrrz6DvONHTX3tLJNqBXFiROc5NEWfW/+m
X8jDgz4XvROpQvSpSrj613WVQQBlmRuPRnWWcBEYVQE1CAySnWvLF/qE6W6i/G2T+KntFtUuBfmq
1RuNoZqeBjZZ+CX+APFH8RqEyvC7Gqt7VlMsYy+2e+W9a1s3SmPgj7UNtYTp5my6M5ydqJncEXZm
AvPBkFmU9bArIRpG5zRX0O62KdhNJiApaa3mmnpiG0noh6pn1lW7GMiw1hEcDHU+PaA2PaaNtezn
rJZlUuLLJZCr9VeKUAs/DznqMDpu+mTyXGbfqhTR1RYda2LbvulKhz5jHnVX64mJtdeF2j/R44xz
SRUf4iy0njKrYZg0wnrIBfolk7h4wVHUbllJx0AEbZcjcY1ujb5QYdGZ9PF+TUYBYVAeYzdoOz3/
kJX1WiOegyxQAPzQW8VF3Il7dIB4Rh/Sxl8kHOV7kj/wA52lTBkYBbGxtUclz524WDI/oQHmsM7E
Ywym8cWc8MAj1w1BB2EisNfGKBI94BPEbJto7j2J5qiI0qG4dusQY4hS6+EgWyAK21Im5KZdrNwl
AgRWJkbVu1ByurC9m1YJhRN9TAC3df4YFzqzTQwtUE2uqSQ3TrqURKwgaFWw3cmj8TIitbA8XLug
V5Kxi26i3PfXFXjqjmWxch1aYtQ3hTd76WkhWs5m/5/ipdpE92puVNjgpPVmpYt6qeNmxuGgZPDX
swZBTMaMduBNlwsGyoQ1LW4X5qrXT+AF6qgX6b7g/ORF2rqTOg7PBC7k92nBA8W++5rhWyXIimt3
peQPRrleUHlp7XnRhoeEOPCG5LC7SR3OPCm7UgfOJ3VoyFlUIrSRM/4Xn5Sdx6hjLg8kpIZP1T6j
MW9dnNMnWVzRTqrsH7C3ii6i4OhK1SIi4S9hrYgT6uQF21yFHilh5Y8H8yfShY/ckOJDbIyRB60H
bS5Eaj2dPjSE567W4QqYxLXfz1WDvEjmxmlP81Q+8baOb8DDSUuOrK8ZgqqPDSzbVZ32Ugtde6EP
UvYTTTFs6PJRErlQjcVY8F7ViBrUitMVMwDOWHuFdYyXc41PZP2gvQYRmu7yeVRubZOvj5O2Zgcl
VhQoC+Y5lxbyGrtF803Cobz/wd55LEeOrFn6VcZ6j2vuUA5fzCa0oA6q5AZGMpPQwqGBp+8vsnvm
zh2zXvS+rcxqk8UskgG4OP853zFOGr8U6A9vGpvFk5vKejMAn9phKbhCMCz2Vd39HnvnkYh0/V5c
rRyqIIMAhmPtj6J4BItfbyUlPd86tfVNFSziHfvlPo4qjn2+qd6pdxTrqIyCJxK9F5GUxTvht9/W
JEgepfFaN+n8S7TDjgKz5JBHhftFLzQIG0weT10vm23ZhNFX3Sn1VTlef9/Ervuiyf0FKxmqlENK
6F3Kkbcr8qvu0oslP1u4tDBaDbr/8WZr3nkQeveZFO3e6hTbmd1ae9826mO2k/4+N2RjIl9QClYl
htmDmz/PEDNJK1TTRQwYjZPe3ovalcQScAHbgW39cvOp/GgzE2+rmQkiJLP0fqiFXre2W9znwSx+
JUVh74SfNxtsUG/wfijadAY84xiLqjG+JnQjck+53xx7utLXNd3jACSXcF2pZTnlQlX7pZXJ3gzJ
lKxEbysWI92EZxScYV8TqXnUfbfhKtIDZmsg2viVWB4ynGB4/vqEGYKVvSxZfI35+tSBAN+K66w9
zcK7OkLDxxi5hSFOJzdTSjqidxoSCdMUHip8q0OCM0OobJv2af2eNEI+dk31TDjdnCcnuo3oTVtl
fk9HEnfNg9MF2X1lOd62bkjjWk6kP70WeFkQ9L8Cd4ofChn5IB2lfZG0qd247BrrzHXsjZ9EZKvD
+SWs9AkryIirP3aeUk5Hu8gSxKAlcza/hFM/AVhEJvJ0wsAqnJ+HIY3dbdZLXGTctt2ddLnwzewx
v9MS2wqn2uShAtrxxDWd22WodHvnk7gkCownOnVqej+DODqbinhSScPJKTEtqRSNFU4Tr2Sps2oW
D3d5SBhuny1vTCBvmafBwVSNfMa1J/KQAazCu8tMHt0GKWpWxP2KrVFeE0WG8ayT6IOZ8bAEWGM3
id21uzSrvafyevRJRkJ1rl1/E5k7DoBYNkmmCdOEmAAA4PrqOGL0xEljxM5p2tcUk/qKRgtnn3Vj
zd27riASunTUlIQd1t7k/qEeDqhRbL8scUM5m3GJBgC1/OLz8k5W9/einLy3XPrfeZyPYUWGWy05
FXCF6+8tqDkMSBa/OIJMzbcFQgHCqJ6jiZtgiKWw0XhsHAFEy4upQ9Hh5JzcLGUC50TBClzBTTQE
wT70aNayxZNtkxpPkdru+jh4qZJhI0Wlj7UObh3U0fVkiBUBX+Q3VepHHXoEqfoh3C4m+UQnwSoI
KHrvA9w6EwM44ENcVqlZjiICcFpcTa6ma9v7QWhsjYm9XmSsqPAo8zNB6npey4UQSv4d22V0gNvW
XxOC+AMQCz7ot8HwlFsV6fZlb836jD29vljEML6G68bcOdCPrDq7kMC4yX1FQphozS5yVYGoSAWW
57Wvba/H+54tgD64gTqXxPsMauuukuV32cblJ7wJpvZzVjEKon3oUEW1v6bRgTGzlbUbx4ZrrWrC
wAxD3mLRYIwIbP8zlb73Po2u2MOkuMkxsK5ZZHCS2wsuLFgKpKYxlR+4f39QQMME1u3efXf6zSMS
8lo4FUK5be2ncBQ3SVmRYHSiLV016Q44ovtDZmV89hF1VjqFKtzrQV1hGsyx+hD3aJJNh85yvoci
N9MqKNpkYwO2gg0xFC/X7lfW7bh5SNu6O3JbY6hkaOKi94fZVW17hLoiInioKATtZlA4Xt7tIto1
OL+myTaWisMoCtWq1tK8gLFl0DnhtctLkLW26+anOrO5/IqfZSJnSz96tKsE78OmTq32Us/LbzBf
mKRmHPxtKUBtWwXbZAB0eKrscttYHuWPGMb3lTDNJpiH6WwvWuwjyCQSl/w4qzdORpzH3aK9qytC
AB0wghvQDdW6KvN5XGFPVh9lwt1X1/HPNLONX3Eim3bwy5sunaDOhVrdVPxw66CetyL2XvMYXmBP
JnNVg4td6V7je0icYp+15fSZd3K6a03FeBP77sYUyzsFg8vOmXt1kywpBpjKdv9YUQguqrDcx7yn
GS7FfL+RUVeg17f+hhShYm6R2JekFLCDbAHSUlyvdFBhMRwGXAcNqfo9GQyXKzVrvOKKsXUD9Whq
cIpwpYin21RQzuFijoaGiKMEyrxuEvvHahdC5F56aa9IU6DsV7MpsHMVl0R+s0ZuTBf+2EOqz+Xg
+IfCVt3BlqngzI8Dr9DNg2/TrNjPNpxdP/HYA9sCtqgO73TQ2UTEW8LMhY/SgRlPjhvyiX/Zu5iJ
//I8mRw84mKtMKfqErmu0cijebvJCcRQMjfqkEosLCxDOxHM8fCeY6GH70U1CR47RRqrplnKx7rf
xNYHO55FxG4U54DA1jGyR2dXwFuZy+JYx0F6ltFU75sKvEwYKo6NrA9XwEgA69cdy22QkRlKJ0Ql
ED1y75h22mSE0bZ411sg2+1LFU2vc4SyiLxof0R585VX/r1dhM2mWLzxtet0e3222qMtE5rahH0/
LQBrMt/9I9hl110VZ1sKJTPGo0BY+nye1o0/mpPj8UPErZVtHFIHOHnyFOk1GvZtNI2E4f/GSkt5
dhtaSxlIY63edOzksB3MTI+kWzbTl6dSUKGDaWNQ1z7kjxu7Iz1l4tLzdmQz++UhjNDlgVeEoiRO
a0dsQKQ8iJn4oUOQJktNGyKb6SF+NYpBbkZeCDFSp2n5PhFm5QItJgd2h18E7/DBK5yWCLlvuRzr
52TgmVvxfGX20elYhTbKNwgfqZ64EgaxFBOmaacd2DBzCzPHEIxXvyUY7pu8FblzG3ITeuXRs/0H
cJiS8tAOze7Rz2gzw6bMBAcArHMldvBNdPZjNwhu3alx+mUjddjXt87YgEw10mjujrqT8bmePWfY
ehLS1WZAHHIujpUUd2M05zAOCTaL1RL7xXRT+KJ3VgsQxfsuVfPPQNdVjgAmwBRM7TWNm6AxPzAC
0AfVJnhdy+i5WPp0N8w+57XiNuzVSy5DKPqAmIFs5c1TGXkn48qvEDcnn6rE8lZkuFkn9Xvo5PLK
EzG+oOFi9RcT3nCf2os32c5YV1PkjsLS066dFtvd2lnhrQin1bc6bUVU0gYK3ZbzeWC6jZUP6esU
mqZ7tNu+PDPSnMjf4sIGGx4OWLcQkdJtRM17cSmbsT4LRKF11iJdtk1UvFFYH8EKG+v+dqyXO/iR
8kASGusO5RDr3F7gai5j9TphXcqZyheG5HMTZO4TLHLcdnIu13Y830wQDch2+eUvcBAcMjrvgv2W
+wGrZczqZBd709flQ9HF9RF8pELyREB/XdpQHZ06wMKVJs27TevijxOWUE3sJJ1XTu3D96jCd8KT
M0EpwpXOEElQQbFHrDJMf3TTW/M6ZumgddSrWnkbTHBCVt40wjwiUMtastTe/Fn4c2EfigQ00JYz
ufEOTu/GDKThKqavSdKSJMUVO0F6I/LZOAxDTeOcJzv1kq3vSSoNqZzA3FXZKPtck/0KIbd0bb5d
GNrpViesDMQzqYPYEa0uUmJYWAKeMwpMJ3S1LGF7xRqUFaTFN52Zl8UcInqnW85HkRrHm8BAxCc2
RHyYz2YHlTRekydatku/vE1x9YA8fWKMSpIrdtRKMV04yAW1thBpcCxjjGBxTcxoGWdxKoIwca/U
Do6fHlxLMsdYTiKkbI9ljyxYtqz7KLiFaJzeMfgApBqrX1HT3OdkUdZmmIq9TRvzLstb/yCqybpv
vL5iuF7B6U4Dws4s89Jb+3Iwx7CuSUbUbWGfKYaoP4gpqfeIXMmNkW6ylYszfsQmiE8TMilZ7Rhl
1mM2cdMVC4avXgdEfabo1MdO0e/GumtqPp+kJRZus+3XMB9xXfLIQPV0nQKrmLCpDqYT5RoQfAKO
9rGQ274wHLgppMTDFtf9zpvi8WfByr3HY13zRuTYBe26JFflhzA3u1bh5oamz0Za3w+U/lIEEFBV
WaNW7eAOOGjy7pV4YiP7vC2tpqeDFapbT5xzf5Fl/NNW6Mx50/k3tQNChqeJXErJYSat7eoW5FP3
NdTBfTcGepP2JIw4qmsi9PSt0B2JVT0q7Me4cu58Tcal6eZ9MCR3hnFTU/v6LPEnNGxMqbnXwcCU
nQkBlS56xP5Hepau75qiFdpVsKyAzcLb0T1bKrxj4sHuyK36ERwSYEuEwCcCDre+SXbD4p0o2tg3
0uGZl3H5y1iVQYBWn16NVu26TJpinUZPco79A3JA/JirtNrqwbX3/mSj4MZ805rQzWzr7KteSGzq
4bOsiViRJT6QPoRAiCwQdtFjQfjum/W2eBsaNfI2GhjpYr53rRZ8vOqCYm0hFWwaJ0NJcoQcD33d
eBfHvwJZRFjg1Bilc3DSCZzZktnPKLN/Rj96KeAO33FdxHNKJO4AK2zZzMHSrXSh73z8+Q9RzWcI
D5tDQ85EjmRCERzNxLypIU4JGRlKSziAKqk6x7rrJYXCUtbFebLMuI1d1mde6MC65EFlLsOQPSUF
p9mwgmgRMORcxTKTeJ8I4kZQ41cSHhs+LfVWpo6AehXguyKTc1tYNrfBEKiy7bZfUQMoWPbRnbr+
UhvZqC03uXQjCmfeJBzryAG8N/hXDkOIEY3/6DXOiKRltGhzXR4/4SNTa2JxhN/MMT2cPkvIuXTK
4hZijr9xI/+7VJR3cDwWz6ASbApeh1vfg6mxENA/OlG44wdEkvbTv3LZXSky9ONy3vrTaH0oajxX
NYvWCQNKQUB/KcqNyeL4eYAL356pVh0aahk4L0VUeoT+uUDxDz8agmTeFsR6KM9ZR3pwGKR7slIH
7tE4RhMJSucMaYY7iK459pJg9E9+SBnNC8OPOF1nmhvxIZvHqttwNYzNV6iEf7a7peie/zoU/ieH
8G/21cv1X+cQPpLi6/Nr/POvdjK+5P/aNYRP2xeoSZxagS0wcvwHiBLLmO0o0gieJhXoMkv6p11D
ev/wBfhKmEXa9hVhhX/aNbB5uFdjBRhKjz/GAfLfsWvQI/b/uTUUcQcF55A1nb674No99v92BVJh
zas3jIIgre/1B8o3wq68RHXJKng7LUtq7WPYX/I2DVt/Z6RTncnYN89TWelVG/JYXimXO0aV1Rp0
2Vgd9YQvIqkJ/ZddPfWgt+XTrII3Ruhn1drTvoWkuIdMvuLRRjsKAkN+1gIWV8bRANsMTajX3jc3
daaadfusqjHY9f30SlJJrZtQxNYjYFwqHgjDQXKv3bn8dgQ0NGxI8tD4fQ2ZCBgdFTvpgVdjuNRu
EPXb0amCs12RsrJDFsMyhFTN0bKCw0MmOReSu55bv7uy++q9+AwZDAkUxs/QY2WC/0QCua9J0brh
cOZ/+gA4cQfN4VFR3IBIDE8xifuzmiOOMvOcce5aYpqBf5xJgF4pIrbdFbXjEroIsi4KJD7XRmT+
TcJa+WngMVznRdV6Eu6lJPnGvpuNe4q2Af6z423Losx3cS4OiUol+VOvVwxR53LXjAzjx7+SqZ0k
u2kZvougGx9rewYQPUcAoeiBuPNZITZkMPutIOi1ytrwBZMl2MG6BmhIzNzHOQZhIY/bh0V39RFF
YzpKEbf3kgn3amqpYbEgX8ANZFYhnS46plbXbwxAiueB8nL86kPZfTf02O7g7Mn3pRjc8+zHzgdC
mLVnalFg5g+HY4AoyweYAHTxExtDW92V9aZzsbDpEIqvUN5Nj2a3YrFeJggFDXt9jBlZjON8wHtT
x/Sq127DMseF3gNq9jwmIKGCrkK3TZX3WASxdVB1A2kGRBSnnjo7BzPWdNF5UPDznt+hb2Mw9Npc
fVeUhrwH1DMcsmAu1ksN08HFhvScDmqCosOenvk0w0VFVp3iyG7OOiQYy6Z/rZAYyrsAgBhcNZeW
bU5curj2H1s7KlLcm7ES1tknF91uiqglspbPntyHTV59zuM47GfPEpzoF87D9sKa7ZhAYC5P2WhH
3bjrXIcE75puOdoxPI90CYgOMp+gajdhy4VHv3LAgnzHg/XFgWivypkLaNqO1qvOZQnVSk972if0
Z1W25sVyY/fCg7PwpCjM+l42Pbqy8nbUq4hVrLr2O1pgv4kUfFmTwf/2muStLCh080rCCzgU27VA
zVzBXYhvRiMJZoaFw318kVutnWbnRcLaTqg23UqINuYu7sTqx2D22WtdumeVzo9QQCLMNGXyWHoA
7a9H4j6GJ1ZUhxb35t3U+Ke6K5obUq6HbjTlRS12zXwivqMJ9pLq8pPbA1YEg7bnd+mmwYbAL2xg
XEHbyVIxqxncr8WL4CekbrOPDQWFa+1kF2lpVa2cRN4FjXyn6swnkCrTnVOK/kDp3mFQxWfGYGtn
l5W8m/Icbqq1fDuNNXyNA1BqBqVVVe0xyVCkggUsCKP7eFle6H3ah232WPTz52hH7/OgXkIk4RbB
bRd0yJiqIm/rt1tfib1HHzyFpNG5Et67zIdvZYeMw81ICUsecd819wEjt4/Eg/dYLblirDfFf0K/
ftKxuuO4jLVlst6qRO6WVgD0BY/a+skZN8nRj613ayAaZLvWvE0Sw+CSeRT3mNpp43VVxw/MnE9O
raxdWYqT1dN74oLc9ANvD9eHEnVyQ1YSpVszOywXSnEir90LSJd2n6czS6OSS/I8Gc/7qV2T7ywV
XRw3JEjhz+cg5/cXj1zo6lLfRR3Ay5kKCdRzTFSzIofpyslHigCav/TBNih+u05W7xxD5Rxrxm0w
g0CnUJriOL+yT4Vr3+mIcVBtBbDra70cmty7gZdAvmXJv1FI/gA32HvU7mKKwXefmlOC6AL1Cke9
8uJvCIb0eEXPwbVTUnAtjd1pC0nn1qlQPeORPaVr1J8wRKMBZfVI4/1zkWu4ouj3SD32e2/xPvVJ
el/AFzxMMWYDxfF9tJ2t0NAvpa9/sijmIpV1PsWQgMorKIhpwu6Z+iS1FX/BbjHFteq92qtEC3rJ
O/Qxd6m5WyakAodSQC5WZwb1A6Lc8iIKVa8amP3stiU8hrJrL7EhdD0DEelbOWzDNMgB+LX5k7b4
0JyGr71i7CeulV23l9gvv4NGT6ukIV/Nza35vbQ0oINV6Pbatsy+UlagNtEwxul5VKbTYPt8HvBl
IXsQu50ed7ZClASegG4QXtlla8Oo4KvHmHmpDf/eNKLMeyiM/cCtY0Y6N8p/7OOw2lq95q7XxR7K
OekjyHYl+JI2hMtlBszkhONcO8MjQ7LPXQCtZpo+Ud9DTObD9u7SwOxtjFp7qzTLmql8BtSao77s
punTQLOC+N85At9EQ6NG1Jq6XPm4y6YT7GNlbYakHabnwmcbPCVVlBlc334HztGfmFg8TGmC9SCj
BbA2NV5pWezSknaAJEwOETbypK8+vT7eGkZSWAoIWTNprrNfwmC6jAcRrRm4vE1p3x35xTyIltJM
8IG6gjofe2Y7/sVYwK5zs42GG8u6zQ5ATcZAriORBKrmr3qYb3zUtk04iceaGrQ1VV8PUibE8wBI
Q7KjoGQZDD+jwTcaZsVPIIjdqCrJVv61WIWPUMDXXPS06edx2hj6UVIfLwAlLAHz/r8o/i3iLJWA
pf0Mf5R303csVpUq33mj9TVXU3rvV22zB0b+XmGPWfWtJpLlwUqwIAaQD/BfEjPfYrDpDto4KDgK
ZmduITuHoqgB1vKUuvhwV2M2L5vQm4cjmrCDWCQGtRawU4g4RuNtZkXxWcLhhjLTZHuMF/xpW/5y
ruRmwOjYg4mHJQmupy68qXA23blNTsTRs9LXkVnAGVBFdxmU96GoM9yZMrBu5qH7wXe1M4ZvRfBI
WsU4HDmG+R9pK4lFpG4HQbiB/Vhde0kb0BUMXWQXbFx/esvm0OzyMYu2TUQ3bTJ3oB79d4+Zx1ZE
c/pcFLzwTQU2OIihCeKWZBP0TPLVmzCh4dPM2dpXqCMma4ZPg0mjw3PN4YZLKhtbfb0UMlvDsDaA
aNMrj2s2+uxS8AuoribhLOLz2KZ/zcP2OGU4icGFWeZRGk7T9Jn8NRy7br0056q7GpEd+Fa4khOq
FtCe0S3wKztZNQW7ccJIs7Oj/j2ak7nfWrGF0ZkaK6u4Df4aoAcM3NER/q54FH8t0sw022ZX0Eaa
P1jR7MiP1hHT0XjawQ/TFEoFL5OwMnftdNhb72QtBH7syZ3Vn7qMRnza2ChCKhVyNXZ7lJfxd9VB
DIVetCyUfcCwbKt3/+r9nmTkYNIlrWEV8FQHggvU4HbxibwN+o7z955qXa+s5d/ba90F/biBt4nB
d/l7w2UUvSQv9fXiS7fSRJUmKxmqNhSuQ3i9KC+idU8U516L2q736PbvnRr2F/drkKL+OcHzw7U7
/3sHH//ex4Emxs9tUrcbl6nRtmWq0YPGwVpw6pNcYj9yApKFseUxHil0wc+KJ50NvyoByC38Lz4D
RdMpuvPcYxxCx83GG7nUKZLeUIT2nefPA3cS22qGo4Mk84yf0fvS9P4I9j0ZwAxe/LTfOniHQNIt
c1te55ULTjnfxcX2kA4gHY5M9K8moOmqFXZx2X6Us0WHYAX8imAGDHrG+31S2+9j1FqMwBqfvM1Y
YuXYODiZEdBH4AT1AUTGZD1RXsF4F89e0D6ViW/0m1SwP7jezYnYQXKyuj1vl4DK4PcjfSEmqTpg
UGxqgP5sjA2bcmiMtS+rqizZ/LvIv1WywAY0STvOt/gLOoj8Fn7pVc6a0fx2hm5k36FcTbElTd5N
Rj8IO16oo1cX0+pnF7DwgqsMm5cgyeeCXF9SjIewCZ9EJwG6LbNKplvcO+0hmapF/g6cIWj3DAEE
/VKdlFxWVmbu5/MypNWd1bH97Xm5fPpQmFYyQQgsurviJhherbYTUIHTaSofhBnxHJfFzMXYSRMO
A12NuonIdp3Hge9n5P4OQdR/SuhsPeLO9Nbddbdp2qTgHjsQOB2mDCcG9XtpipzWEi8CiGH3x2Bx
xIMyInvARM1UYNR8rk0d4kbrhG1+6TGUD3py3V9hjO8obXg+ZS/wTcRlGK9tXrt1L3XxPg5+ei8T
gK1r0VnE1EGQXFP6Po1A8TyJT5377kz0maRQW6sOXwWn8Dfuep21acyk2lPNgFbAmZ37s5mIK0Z2
a3ZYFKiY840knJuFTadPA5zLfFP7Q/YM8O6zy2z/Nql0szOhxCccuHeLPfTbnA+gjPpb5pnjKo3T
R1Bra2aGdXoqFFh2brEyvwd49jOblDB6VGV6N6NGr0fHl1tjaEAaBptG5cAJ+k/LpVPif3Sqbj7+
/t//ZivyPv+1TnWp+i7+X5f+9+e/hiWvX/WfUpX3D30NFREUUp7H+O2fySLnH67nohN5ruPiHQV/
8X+SRdJGxfIBY0jpYOr3fP66/wwW8UVBAIWD580lDMQ//x2h6qpH/YtSpWizdJWLKBYE14SmRPj6
F6WqlAFWz6l/DRqS7nzDM/gkG2KQwMB3z4kTW9OokUUbh2bEFYkT4+xmv2OhTdidjjKvvOKGqCTv
5RoPX/E99YLb9orxqZ5unLkJHkU/eGB7Yo9D7MiCZoctVk56uEK05+EaOhSECkGpDjZIVs8bHsJU
3pRWJN4ab2izW906kdlUdQDUz644MTBZ6FpBhYkiIlTcdQlO8189YVKKHoP/KIOlG7KjGhZgoOir
LddhlRxbrGWte7CGDEjAqLzpV8WZd1bo5zmFZQfaiOxgPYZJZt7x9Yq3fKi8BNtMUYxP7hiM0eso
0wlA5RToxdrFSejRVZjKPFw3RekW63FuF0hO8cBtQcdu47cMsQcl6CFt2bW3SjM7WpWLChgOpKzK
oVMwvG0AZj3LZuqfW1a054Go1LWIajrMhRvEWJFYxRTG2/XQ2P0lmHq95XYTnQOvrO7he2Y1R9hc
7clKkulf5iq/I2ZlnZjI1q90MLjveVYy5VCA0TckCUPSiov0RtzbDOg24TgDSlLF0IXbgkJNBBLv
6hddYz6/mo8LwUlC1tVwa9UmtlhH6qzZeHVSgH2iWJlW2CilD3ieq0MAUAgLLev9iuTjwOUU6Cg5
lETiRBs1/p2wwIOt4uXE4bO/TQrjP2TWxNRrVGN+CXHDbMEgAma1a1oArUzK3cjg/hhIY7UrWrJh
2GaLJDjkV1X7gUUq3HCatj9oFPbOE5sLW6OmQivJs2PAKb4XhME622NqrHsKzh1yTpht5R9mteaR
37O7i6ah4VrZYyoW47U2seNje0DEpDZACFw4dlxguQADXe4HNdP3nEXpUaMFnCZfVO+4R6HAJZH+
Yb5rURFcV9+xgVI9ZWO9nUc+oDHq0w3f4XweUU03pP2qHQHneE+DMUY+nAD7WC3TAQkWQbPP457e
7dR9KGbjryE4kQvKh+6mHnuzCeN8uIu1S5VJXC+X1kRXgEmiiG8BpwLUw7yK4/CwpYgE/ylOuPVc
cOEYi9k9iD4TeFdwlmHYXjZlATQqUXTrUJSNs47ibkIpAVesopq5H0FH3YiW4u52xLVpkwT+Mswf
7+ugzDac7FE8hyhu1pKnct26AQ/PMhYcTONI+SeTjg6W7KaBAkt5GDVAtHeZCuNld0XMM+JfqDq7
7+zuNdTCI4kcHlOPbI8lo+0SSCr12OEHG9wlUZS9w9Xxt51lf2ZjUWJn0dtSR16Hw3q4ier8TPYF
KxKprNGqxLabSxy6CZPk1mOn7wdd3vpusB+70t7prOXKXnnY0arMPpH18HEKly2YgwnSopuE/AY0
X7WMFDpaE66iNCeCvRySXv1QfcCoNkppo60LmA7SrQ/Gdjd0QjpPfS8la2n6g9V3b0fiAdM4cScm
gWeu/DVxPf68aGDAtJUGOUHTzH6h6GcZvYyuKO9Zl324rKwlZB48tI+dHtCQU8kpmfjJC28Xg1Cb
C7tpb6vMurYrFY+iQ82IHbDYoVk+rQAwYEid1IYhCpS28Y2qFrhu/rMfxkeVAf+bm5nXV189EY6c
Tug17hmH37yl/affppH53ariATikTQYJQLvd2A/JUvcHz/7Ldw/I44T5LlDIg15Qj1u/dVZDBbYl
mmmNKEr1CCP7trHd76rxNl7SYvIoJ2sX0fu8yuzqCH/mLowKUonCewmBsK3w5H6PY/cnmtvqDLGQ
N507js7FzhoZ8C7FrYC3vIpHQEJFA1aJWvpkG87pRxR4txw4N3LwxBq/6Xery3tm6w949z8Yc5wE
A+zNNPDE1Xn/tFjkh5hsJx0pnpDawV0YTteGh+Yw0VXitL9dcK6J137UE8UJs6YmGWgxeH1gcIWw
Hoaouzgd6S7mwOM549S+whZNt19YonzSjNDlMK4rcmyGPAxDmfK55dM5FnNMs0icrztaIuWCAzFd
aEJW+GtMwn24WyKL0UEEfyRAuvdTq4LzyUAHCiy7m8h9i3FmWp4Gv0Gly1lejN1TPljieIjo2cCo
8jzVml0ip6RHs5gW7DORp+6Vyn4jdh6J4e+dwZ9xexG40H1CtqmxX5MseODD+ELaj1eW6x+0ZcAe
OvZ28JPbseFCOibl7yzxf+XYD7IkuNi9y5ynTTWtn8iVCBTze5R2935X87OPzS8Po/Ub3nBcnZNn
DgaTPy9V1+7LPB/fFuYGtyOL/Z3DcfsVwOJC/YPFsTaZftCTqLypjU0VTeSs27neEdC02ULpZauW
MQDvF2XPkhDTlhcbVnDfPNM8dFO2bO8Yo+udn3QBX329xnsN0EZ1TYEEXkBgJj+Bhtz1KPhreoOc
tQP79LahZJeBVUAYVVbZTvasLFBIuV7Z9Jq2dlh+SIjZW4JZAJntTyq8kj2Av/LY0j+A+kHnZDBn
iLpOg5M5lH+Y+SBrMQOYnRDgl1Y/gyDuL65JbdEafpAQQDDwBflclgPv76BoTIHJAtE1uIFBSUpL
E9EccLhuaxOEGy/qrTss8FDUhaazJ+lJJ5mHQdrTbQiS+gyQkbuhkg8Sqtl2Sob0lyB2vJOjwaSQ
U/2YZlR1cdEbqYOY3rDzopUE2MVb1mNovc2of9DfiV6VSqBNFU3Uvltz4q2Fjs0TKPCL1jWHxcWm
eYff2YXLNivV3E8A1uIs3ch8mp+VMth8HGV3D33cx/CcXcdqVtNI49yWMxqOww42aVAk+rvtSCqF
i6Qwp4dgGtrJtyB/eSEti1KSmzscz+phMYZlMASJWoS0hGa5tc79PFpPs3vGaJBjNgJNWccvPeo0
FTtTfs5LbDYAspKS5bDPa8r3GAVeFqf+lZfpcJ4KCZdi9CDhGzmfVYj9MVP+eFRz84V2wy3WMuUh
gUYYl8V6aP3qpupMtwqYN8rJsHSG5a5LqxKPQNdzIhhedfPJiffixdnH/O/snceO5MiapV9lMOth
wUijXPRi3EnXHlplboiIFBRGadR8+vm8qhp9u9HdwF3OYO6icIHMjIwMNxp/cc53kKSHDcYim0Eo
rGI8ZMa1I64pWwP/KFLY1EaDDm9UYxib/V3BLg4vxUr0DQotnnlkieFooKRCBxI7uSAVQ1hZ85uv
Z677sl+9+WP0leVtFXNARqp2jZDx2UjtKtuty5KZzIdJPx4QDyeeuCa6cZyfJX2Fc8LpzJyVMm66
ffV1jUnqEEg6uRAtzW/XNNYicZCXjp29w2KQn2NLz5/x6nlEPLAsrPclcXEtg7/Rt7fKlakbzbM7
XasSSC+QryKjnM4dU3mYApeK5CCDtcgMXGvqfPfLHYh32LtumXlqBwBZTbC9qCsc4kESB9ukt8i2
dK4i0S2sJZgqmRd6WrPgsrEg8BI3Gil7607Z/BLngEstQJlS+vgeXLkkphU1lrTtw0qwTgGuw+q6
4Q7vkwdXSSHe8biShtql0iiDNNimGD6FJlUGbv916QJcc3Bfu859SUrTxnTJx+X+Midn/iq9Ul1z
onKTqAF0yftoKaxyfJl418w7NPk5oTB+4b/1Qxaz2o1Vu+dNMn8sVeZ/mn2r43dtD2O0eDjjO+IV
s9VPwnGlEO4783WwcbPI9WO2Z2iYeNcHMQyHVCdI5zzdntrJQ7PMItBteStS/zSbyvdOclI+VhC2
m23VfwwWy1iteG/MN/hB041hpmtzU/beO0ABpubame7mca33RaVuUmXtR8IS8X5RBCwPI3ExPZx8
D4l/qkwZIbr5tbp9dyTpwGI+PfTloTbbKyo6nDkraW9OS+iup3kAbVI1VLHWB8Nck30eeG98xA/o
enhhpQfZC8KTcvc1rVN7V8bTJ8afM77EfMPlhTDa/kAN2ezTdGpDH25FaOUDf2PnvyuTjUQGmHCB
u8xafT3xrLHY1cqNDEnXMtqPTLdOhWw/VqM8m2X3Ib38yS/WSyvdB3tYYUVoZE0Wgyd/zd6KumFL
5MfxqR572BcNM1/HK3+Dxn/MDUoGVM14n24OdYeg0NxoHKSp4+ucFcNpzEi/w5TLboHFB2TsbWot
t1VBsCmx+W0RneQHXETlgcyRIRyXHv7x0t9bBMpvZMlLHv0m29hu/qTRFBEmjt+iKHd1kACR8zA6
D8KnKh16fTN5DkTo0BLazAqDBJUCs4UjSszvY1td1h6YY5XFz3iAIPOBtj1PUh2zvNWM6tIHp9Er
SDKL+KuJQEy+T1a4uLWaNHjKCr0LvCQNGQ5+173zmQrocYmkz7qtFumDMOJIt6PhUdeUyS3gQXIT
WON/Fx5vrEUorlJFEkUBUf6xiQE91qoBM6ZJQE1L+RVU7ZMNPF8K5q98X1Vk8zOLWHOiCDGc9IiH
DPk9soKtqOYv0SyfnmxkWHlsoY3Ss6J2tSK5Yg3Ky/guX/XBHd3zKvEmJaWn996Ulpel9m6CbjAY
6GRJTSvH99Sw0Hrc+sYUo/g2WDL6Gt/Ntkaa/LZpCndyrt+lBSxl4IvrFZwvAP30nEuNZJUJ85DN
+9IBal54mMDGhRz1G0JZivb3OLYsPus65BsMNrbZ/WREi0MMir5cOCdk1TpUHeNnbmQfQ0OAQ5l7
5yCHezt17NMNJDtZml/5jD7EzdWKddIPB+0SETYORAq0ZbKf9FRhuYBlzbccOSCjt0Vr0ADlOI9m
nxCZ9GZaNmQfzQiJ0MkKdVhaDztAlk4bY84J5iPl9DCh3T1Ky7yvNV1usxZZGNuQIcb2ncxu2g2x
wl7sUZCbDdJ7IFFXqLBY8yxWtbkKnI0lIYRiJbE8PHOTXLcNYS7bKm6HR1fCjipw1ISDmZ2KYSb4
DO31OK6fNndSWCdLH2ncylEcF7TFXoHOb5mpdpQrThahEH2Jwm5kSbUnViO/Vv6N3jBD+8d1W9CC
pc76bkiLnIGCrtQ3mm3lubDNETZspEOGGT/FcRPYy3Vs5M4PCMdDVXGrBTaBhYNsJhfOWOL7GAT1
dvIhqBrTt7wd3g2mQLGPlYEFImE8Dj6MFcK0m+71yP+fjCtpRem9qFPEBN2pH/Eo3po/qz/EiwCU
bTg7bSmJTHRY2JsniB87iza0+8opnO2ClHdS6u5JqDvyOEWK2UEYZIocquoemxQ0kyQU4OgbqwQR
ASqfgdRPZ4a4vMDmk/lvRa0+DMzxkeSSOsVewO73Xkk57zcgDiqoKc2HX0O1Am+npvpMqt2r7ySH
2OufnQD3hUqmb8qJny0G8KhwGeQsyCEYcK8FLt2c8nHeoYNFZdtkEUMTMxwLN74WssTEteptsiIZ
igncQcd2XO3e2uBvQbCUuxje5PTI+nile4rTeyxuAPy64b6dqdBZrod+EpxHJHAA0iL+wmdhg7Ig
GIAZxHwN5unaQMpd0QbUTNEbipd0DRg3MhXdtDbTqoZqNV67+56amFCw/pbyxnVTpAh2HThIY1jN
XANd518x0zN96CRZ5vaaHK3M/FkGAF/aropWPP9V0vNDpMzyymuAbjtIAAbaa/7GLUochUCsMf1M
RxyeMV7D/Twm93asf4zaJTVlwHJV/BT9/LL0rhWyQsOebAFRNemJDXu6IOwZT5kn3vmyCVeQv23i
JkzJSaO3IkIK2MoPmUBVDeCWluQU+L7eyxrWXG5PESaDMAe6jiSOoYw56c+BRGlupPI8Fvq7VOt0
Rlp4X5O5t7HJGNkHDv6MGV2vJxcKKkiruvoMKv3iK+/cwL4sW3pJ8mFLgiXaHSuyV2TA5Q6/Vbkx
AM9th7ol9qi6x8QWBZ1l0g4jMvT6X00H6n0dcAV7bkJTNiIkyy6rWSNLQl3QT4wuRv/O6keWLl4+
PBE9NGrgi+ni6n2dJ1Z5YFVISda7nXcnm9kcX7CAQBGo0kF0Bx52YAbGuhTix5QyYiK/YF0OOJKn
jqFjTnWWEnXVYNMKIsm2cnwYYNfvK6fsd3Zj94iS14Lxjt3eNh/uLNLp0SClVx/bUXiYo+kUmiCa
a0f/JHq4RlVlIz5OKVenBzVRg4UyXRXe3UKiMzuVK4mEF9Sjpfkdes0XEwgsw/Ytgv517oVGA8Ev
QXsWcmK95Ns2zBeNLj/9pefMDi174pzHQ6vLZznHFI+yn+97BZflODpe7BwAjTG4sf3KeibPSCNe
nqo9daiz7J3eF4jqRQszIe+RE1I9YtCiKZvUGcqd0p+JujmCaxbeepdja5/32FkpEohG0QR4Fkmx
Vcv4Ujc9LXClUYYwfbDJ8WJ2t4qrYOv+mNS4zPACs7HYVM5UMDytGO4zkwDz5JXTru/RVKKlk4gZ
EYsSq1qLxiPV2jXTe4RPKdClshwSQgS77jxabfJnIJyt73RFLnOkJhuiMB87fuCcxg8N6FCaSNGS
ofIImWgTuKQdsPdjX2b+dPZ6Bo5eNXQbE3yNAXIR59cKTbZuzOroz7kJSETVAdEBLVE9eAA7t0Rj
t1yRDuhNazmGilhyYH7xPcsoD1OSEU3oVCYpO97gVZve8ZyBIDX69ntFBjVjLJ8MmDzjKN4Cav34
dXY6/zuha02xXSozl1HapCmCDwS0xLJVvRe6q71sg3ElxNbUeJo92hULuqNJ2mM/4zWEJ5CCrrGW
PeuMGU6rUYbs7BXig7UKY/D/Dxlb6IMl/WvqdHxsJk/jybSWEetCp/ZDvrK4G5P61NrymiWxIiFn
FRt3LT51jOMNaFF/ICjNObN2ESE5EO/tdHscDfz6o0LoWpBWtYsVl3VN2OIzasJ9oGq5dweF5Ada
5Wao5xjD/ECbiyiU7IrlMEpEQXFCIMZQto/AD6ttFfgiMmVnh+hoCOzy/Dyq2mrgAk16lioEsJB1
vr2hGn5qYx3ezG5N0E06uXFqgonTpL3isWCluY210Ac5da+MhrvjLIhr3N7WZUSzjqyBWwwTcW44
z5ZrducS/3g0efo2mqnGU2yv2SGw8HEY08HSEMPYnIIiMIenOvEv1tCfRj2Qbm8U8NYcUMMEe1JW
yvktHe1f0kqnuz5NCPOS2XQtDPMNMNES2eOcE1NFxhpbNqKQc/K0atlW25Q8S358bHAa3e5J1tjg
kx62wQQtup6nNhrgc4DIrZjW9JAUhsk/WHQDJBEWwS5TZfWEdK9/BANxdocBenlPAUPcHSFv69JG
bmMU+0rCj2ft1L11+NR3iZWkL0ShXLFp/vCneIdCezoVzBh3kDTsPfoa+0fMtiAiTZzZuoPa0Bsd
PnWAbxF6cokkYlyOEiv/sRyxAruVnT2gnDJwUSX9ETfZ+0Bq1yHjwJMW1vHzbyGdiqHh9ZHLZuve
9m6NFxBFgaRmS2C2RMpk8A5PwRWEqAeRQhQMzzI+9DsWauKxbKHCaeUPIeMmYwfZatrbpmdEaLPu
S+4Y6GcxficFJbVR2FqHnl2KMkzAYCNLqHEpPLIcMJkFaDvonfHedV2UFB3dyDq7W0dN3Bx+2epT
23HDjDHRijAo7oduLQiiTCkKmOIAdoi0q3104CzkmOSQscEqk9JPgJKwipSIiRX01Gohl19cckqK
UdAOz8LfO2xyQpP+luArJcnhwknEHi0of3qyekvlnFOdGilrM+9JtAMBb/AjMe0l31vXwMmrGgjY
WLW+WW25ROCYxK5O07dYJQv2b9MO844FShp7KElo/crbPsPZTbmfPECbhFyK5+2F8ly+VMXkRjSL
yevoysdZZT/w8OAVHKvX0lSvaPKqQ11U38nxTR4lptYLjuPp1kNDp2+s4UzLAqm7j9drKsBEK6aK
BOOQ3hmobNrcjAr0uUXzNBJZFBIdpUPkIMBJnWmJwb3Ts0JY8E7IDfRjNeNoI2JIfVYWl3JtETkE
cGsdIzeAy9zPjtojq9iaE+A5VzTzzm+VubUJ06OQp9og1C35TNLlqSh6hkjCcIBdOfGO2PefZSGG
S4PzX02sIGIjrh8In1HbJEt3M2OB0jb1W6K7MlyxIG2U1+htPnUdN0iFJa1KKZjMgJQkuFfSdWdG
NjRSXm26UdxTtk4ohY+dbUaON94Xydw9mjq4QJNQ4W1kRoOq3hkkJWdHTwqVSC+f4R2xUajbbGvN
4xNUkVPFizR0KD0O7MPTsLV0GbnDit9IiN9FQios0Z+velmvjZ8dhyr9JV0gVn3T4kQk8OkjQ/C1
Wdx42tTtUO7d3Hfv2n556Ii5bEC9S7I4R/cF+kF/tOHMPdRDW4RUcEgqA6TBm8AZyPOtJnmMZYwM
1cqJYF6uJTjAY+Hw8BNG5n6wSOSvEbl1To3yog3uP4Jg+ks8KtS5NdyV2MWVjKnkUy0FuaCeO8tD
3xrrheln8GCA+Nui+IWWaBrmtWtxUqJCzo/QZLCaK9/1H/2E2TGMrumNB6+/uXKn22P80TTTg6ir
N07Da9qh4PcX7ytnjB4iR0HJqiVlrcYLOSTlJyhN44n5fHlHxRSyW7z9ELj99dLC6Jia+NDzWo7M
mAwgw0asSUhl+dUv6Rs2l1/kbEqq9eVdSAUrxzWlBZrLnQ+p3+Eu9AF5eCp+1Q4KebT1h4yf995E
QnXEoIKhuw1AgqzdAFAsHX/i2+gJyGREM/OdXq0sXZkmzngtK1ob7k+iLzOMNo/emifQaLKZYEdi
4901ibLRyY4NT/XBSauK/SCO9D2lhHfk8ZFbM7Ocw2q57aWS6hNoRXIUld++Gj0xgnG6EFq/rofc
patfu6rZzxALwtUu7d3EbgLXrCu53qBZ5QH/sJuxPKrRw5JkmtV4BY2zN+dh6hPwPdQvnT+8lpat
It9R/hURaH51UtTNU5edULdK6jCCgv18+GEPoOHyHM1jN7MIW3vNGLlj3YlANDlb5PUgLv/U5MtB
MgouU8beJhBRcWPsyKrfoJcg5DvIMPcvk3OOY0atMFu8lSfGHBBhxY5zbSuqsi1uE9ZYuYr+v8Do
L4GRI/9bgRHC8f/x8jllxT864f78M3/Li2www4HvCpfS9k990b864aT8g4AlqIsBqTvyL+T63+Bi
zG6C/3FNehIIprT+zQhnmWTyOPyi9E1UQZ7l/VPyov8YySMprC0GkIGQDl/Ru9nkfnw+MRTv/uV/
mv/L5mha/orLoQjGDtAAv4cidcUV/DtuZNrizEoDTUycmaue1aCTMO1ONqgKXRanuLAVHuVSO87T
P3+e/m/jWyPVQqLFNs73AtdEMXCTcv3X0rT//bX8+nc4/v/0z/91iiy+0t/+Se8PX1royyxhWZ5w
BEfj71Njir8OVODbHDRTOFgr/xalBX9IG4K/MF0I/9KHUf1PnRq+UAM6ImFPiuTOkyxkTFNYDl2v
j3/a+w+o6zlxmLc1/XdsLQ2JlgyhWr2FBCHY4c0K6yWie7cisroy/BdoVSQkb1XZaP+pU05SxBup
x6LR3+uu1jW2sUxpL9SFR65Y2IrU9n78v3+akPn9N2fnd5J+kmjb/3tZI3/mr/Pi2X8gQvSROkjT
dG4LtH89P6744wZCv6V9UQv/dbX8fX6k/wfGWleImwpSev92eiyOjwfoBwUikPM/f+mfyAEz/7wN
/+H83AImuHb8W1ErTcszvdut9A+3zkBYQOcYRhyZ1ZRfDOn/WmCVhYIsbjujxC8QvrU9PNG4hg6L
tOqbsnOx80c23Bbx1LT39ZX6AtEbYnaCUSpzQCmeDMrbsq9naIlzNXgYnOG2uRtRFm6YBk3FA/yx
boyYWTkt3bNuLU9BmJlVbf1wcHjpnw6UjfM6D53x3gRAWVEN9+XH2Hvjtbe9L28wh8eiwlXO1qBj
geCn5S1OUqgoGSA7Q0UOR7uPVSiMxCcEAWW6SWMqquZKXEEAMmsiowBZtU8VGGCdRKyEKnGomyKU
PuBO5os3qEphnkbUbizrQDX1RvaA8AwmDfl9G5G1d+XNOWC08pzGw/dFu3U44BJrNiamgpM9lpfO
qVi3r+zD4CHVeVhZ2gXesaoNsd9R2smzmQ75vmCY1QGXvPnzAoFTcmvcWNcRDvz6rVsZAy5W2HVM
MMwkT4iGsFEkiVWWFxPpBgGVJc1dGYTo2wr3vuxxgorS/A1M5Uq47PSctOUd43ZCOptyWsqNIzz9
ptGEOaBHgX8nJDO5q6tMgp0Uf+/Cxp21GyUfA/mUYJZltJ1tS6bpxPA+ZW8yp+T0hvieYMKlnfNm
aI0pc0qSNWXZM61MPKgTLQvrdD04y/S2LGb6PASyP+t0emuzidmBO9glaiGR7wZhN2eHH9uDyJvj
0K44wZqHuhpIdGU6FRaWRy6Rdnfm2H2qmiraMTv8i3S4XLWqw5Y86P0YTD3zCsCllu+Y95U34LtF
PzXhgOHIjKepd9KHxE9SgoeVnCaQUsXy6nWm6YZL1tx1jneI8ejVwCdSEquT29CDdhBRg14LCn1a
GFZcOXFjuU/EYlwcwT/g6EntemoeixLC56lJzYz5uPQnfKgFM5rQybFsoN7H+gtXasMMwNm07oob
zYJete8MItOQe3xnOp9sM5oE5KsDkNzVmSMe63w722J9nplGazZUkyD9gwgR5AX3+QCxdcOlUf/k
FZDtOten8TQr+176M2q3qtqynjpPK0LKvgFPXKEHIK1r+Z6N5W8UqfvGrE9J01/wqoelCr5ceq6d
Qq5PZxJcPDOL3+wphXoLW3InmmSaULL2CjlSnTW43tw67vc17tnyl8XDtONMLzhVVA5acoVq6joV
8V2qqp6xjgA18eZhuJKky9Ii5epRLJLb+cEjyR3gST76TKBgJq2AMNlozAmU1xl5Dp4cUT5V2vOe
k1FcmMNY1SZuDMLN9HjGmZafYcF3LW1kUDBKGGBBbTJ3dORuqm149p3EHroig937WT9WWxYPabGf
WY1+Mmjr7T2ab5KM125GOWVns3MarEGhyC5YhHWdbq6MatCmdFjpHyyil7Gao6Ax9mRFm19QjBKF
NmxieQBf14OjEyxbO7H9XW6Uye81X1zuuQUQBiJS5IvKfTSWJGV+axS/A3SKH0UwDPF+zAggRQVk
shzWpfA2aTUukQamedDwmCJjMlx2cmq+48gGF1Wk08kzRiwnnSX3ZZawusPTRopLCxQmMpZeH9ei
DsRBaSAC7Zi8WlYA4NtTSc86YC7yfd/EwPds3cpp1zqA152218TBliD8wbmhHZrINGJ6spVsPnf8
KDlYWYEaFHUibswa1majB71DgYwcG5aLhhRdmOiWB6+8y9Fjf+ReNwGsw5ysBvJmGTyzkq4pSny2
HOHsvBhu7IPP6ZJyi/9DvybEMhcN4ndj9A9uDieClbS/p4j/4EbVJzS87B9u+ygxqu6QLM3VK92b
eLUQ6AhAJ4mZwbHuk9gPUeT0Oz27C1FvjhX2rjNcUsQhwASme3hkLWTCvADKstjwC7alFSDqa7LM
fVQG/ioJrvjbqKDwroPtsh+zrG8yaB+ZeUMySxuQW7p55Vzjqhs9eIgSDZdpP7p43G9csvYaB86v
fFE/LQ/hKhZc4Yd5Gou7gt4b4ABiT66GsgYAb5V6cLZTK6tD7ttPvJR88D4FZRkV/7UVTfmCAxce
m+2XkTREe2nM4MYLAKGJQlh79MSDtX7WjQ7JDg9haCGhhumDsbjiJYty8jTVwG4sXJQR5fNN9jKO
YaO1JNDPThjgYqN3UVGtNnhA9gZxN11qS17F3DzF4M763dTZxI3zfMXxO8R10s4y8pLUhpzvXWxU
+2IFC9paRnIosoxJopGZw/fVHKuXPvONY9Zb1f3aQsJAICLZArs609k2GwK29a6uXmIPIcYGvQr3
ZFCBGX5EGQPMnLGGZP5OS07MR59/LqgnUQn0MtV7O/OWZ8jm6Hiy3IXtgNfpx+jxqO7sNnCQzrqt
eMPnnZ1Y0FQRhD5qi9GU7Ql53V3goJZ1AZhNG68rGKIE4jLfrOdySklV8wy8kultoZM74HSwWPbf
FI5uc0vAqunvuiAuH9xlkDYGVFFce4W99yxMjBS3dfMlaK3xm0ceunWZO+sOjl3+0BX1Ph/QFgHw
/1HlIsxG6OPbOFXEFFlV27+smRIzY5zg4sZ1icSUolBFciadGidxsid8Ij9ZnQxeJFoqZ+szk+N9
WFQ74HL7qhnn7NKm8imLLX/YcEzSNkq6MnhIBR8OSS4UqAgoMVEnJru3DUnrsB6RLuseP3SHVNFn
SV2HWVDy71CWDW/MZarU7HuUcsOWPZyN0lekMPSSHgtmUREEn4seUT3swAUmLbVUyCfIhByRXVO/
2Y3XAJjFz46IhqXKJ/EB4tqgiCyRhOAIvkulL/SW0RSCzaZAd7rxBwNAxwSS0gXanxlkuMOrm3YA
Grp2P9rG9Ds3ybbZGNp4y8oawStH6WB0wtq5lCRkJbMjkbvOAfQ4Wjy0voTCP5MmvdS1f+pwpO2y
enzXBJ7sGtNC+cA9mhIuwPwf8QFRZjMnLVQzWqoCPxkPCgZJPqq6eZ+R0uK/hvxnAtsSDwQyX6ra
WnZN7cRneEjjzoh9Iw0rpKPzHl24IUJIcQTszmXas1bLFoDeMw0ZTM51PbLBzE6kn1nG1o/bQ89a
c+egt96YWfGryBiY5kpadxmbo2u8jORkr0uC6MSoGutO8PL8cpAZIf8puiv6V5ALbhfmXpM/pjMA
TB6EJUFzZp8dZVp7PmXKdFna10U6RHsOxrOeRYbAzsu6U2bUMwZC/WolbBWoW9MfQP0OmA7RZs9d
9+ZNFXZ8CHLya7BibPd+bf7mg8XWWYAODCbjkSZjDjZk4lU+VXf83jckgShDBt9ZUYtxl84M4pIR
19ArN7c/nPo0tk4Lc+eoLif/NeXNTHijaICpMpubvkZDZK8yLsrv0zoRIlnLfh+PBSqCpJHGkciB
4jNlfr3txaLTjdWZzY+1ZlkJ8MH57UjqlqjK25MyBhuOcaKzBleBsxSXQTLLRBqToCkKprz4WOex
/FlIb1xO45rb7KSmYcVhYyDrNWODJNpmBSKDgX1Av+GyE4EsUfL7ILcP1c3JT+CBV8wutGlrZfqX
OjYL4ZptjzxoNtMosuU8sUpt7Qp/eXLjxy5cVxtCF270VL/rQ37fKJ+he3FpeGZZ/UKHgnufDfok
LZwO1s1xHfTsUy3bbbZ92QbbCljBSKz5lAN0nd2vfCzHhyJdEpLXEJLPU5TwiIGzTFSm12emTk7z
ndafgtpu9ZGLYCorom+b4XOtetM8DDDQ1aVbUYQNZQ7vdjBYdmhHtY/oCOafCgwF6+c2oO5cYtt5
6YFJUEkOHsqFpi147y4zg3ky4rsXXiOgfAvkqmjE6+KZj9WrT6oarTUC7lygdBqwjM8R9s/uZ5sK
lGfT1NwHQLQ9mZavQi/dBxzHutgaXeq/O9bIxZ5rGPG8Jjp933i1ug1gnS/EJOAVserb30a7qPoo
ncYElCrK8H5XQsbEH6EfNBgBcBZp8JkV9ENbKuDHeWWBQeXW91EHEqoIx8FhdysxiDCPc2LietLA
GJ2oLHKEekCJM2MneHfBTxV89HuBk38b81KFOtqrPDnUa0wgobX2rrdrpzyfNtUQ4KYxJmVDiExM
9/s8sl2IVNEW2F+a3n6LjdIFylEsN0GQhScYZaULXUixCtmlyZwNlwyyE9r4m5wu1dntQS3L8reO
HbdAHJmbrxQwmsmQPd6qpEQdqhFgUMz28WsGjdVukOiJd9eYAJBuRpJaLsJW9YMKGqfYZ3lcUcTJ
eleZQrI0zzF7XQlCw2mW96j7Mec0rvgIAnipm8ZsjGsBxf4w1mN8pyGJo1lIs/q1YtGV7dizssRH
wv2lXXYqzSrj313VjtCVFvJMcVZVnJaZOrZgJ3JfiGlsdrPZ1gn/9YAuQVPP7wQe++nJmcAnJqaz
SjahjkAZXovej4ioqvLrgHgRkQQvaYR/mAsQZA0+7ZAczcWOUmJxkAfGAJ92Awbt97lp9FOwxoOL
n5CEA8Ck7vpRB7GITxWtHBR4g5yBMLU6m0WbY109Y7WfbDWeikSovdlQ1CAxnq2HMWhGxGLxMnT7
1KEoQMpRqPlaQVHawM7sRWiSifmerz1pTcEI+//YkY9HzZtCrEAJnCQXnLJ0PZOeZcnQBFP+Eq46
S5/9YqlZyJAARotnZ6xNW3NChm+MwptRAKBouaYrXdlDl+SsMA0CHzS6WJn/SEDGAjNNBZtz66YK
7uBEfcMbp8iGGgzot7lvEbAGPWari9x4XNKi4yXlGwDQg+UJG43cDT4GrRhODpVQZt+hZnKPjF66
B12oFnEfoJCCMIwPTw7JhQrEJ+oukdCeZPqdLaNNzVD42BrpynmVyjgvOXAjmAK/huCy9S1UDsoq
LTaRJoKOsqwj16q6kyCOjbgQPod0zpAqCHS+8AvCmOsgBE25AGWSuX1jWxvm8lzcNqe3xbQ8Q0Io
ykOQG+qQZC2p1HUMyZAmqwp0WLmJWz34yNgDlpy16yBW6r25Cr5utBF2w9T56vs4lc1Ftzx3915j
OAhnMiMIbiao4WATRorIKca9oLFh1M/C56MNnJ8GQaPvE8FfcCXbl/kmnBaGJtKMLyWKx0kkB+T3
/MPjfLkfKPeeUQIjN/ScawzlzfF9A4da8tZjbckrAMRj+UXN+ok45THomidtmb9KM0fbITA15GVU
o4tGq5iFttcfk3h9CgAlb/qu+ETChg/fc1CE8jQiiXjQfv3om+U3R9vPmTDupwJ6a53g73cF4n03
re/LuSPEYzpPAOE3ZGV9OnX9rQb/FvoeUUllg9ZhntHVp6XzA8aE9bMwCXHO+gBTqE4+Z0tFdaUu
RkCcfREwOCm8eesMCeFDUHeYElm3A8PGT9FDb8wOb3Ap80PZZC+i1C2DF4pOTvuvSXJKzNF6SoFn
6o6GyGHxvrgkQnQChk6SqU4fkZo360HkAicypwkU+mtQNSsWmmYZ+BY8V9vJq1olBBu4sryf72Lk
AqRLLzBG1/neaYNDurpPTHGuNYKqqULHmDPoKBzuLbTxGwL6QtSuh6YV3XGCeIYBJ995Yj4jBbqT
lPCxygldxpqF8dbdugU6OhfaCcZFQWFQ3wti37a9238rZqKolM6QF7VZcLRyou2DuSHcbO5QWyOk
B/NL6qLvRqLvX4PFe9BmQEiATC41jZTgfkL/j5nste2d3wT5yQsXm3+aRrpcpjTt2VB/svPnO0ot
a1N73sHXMEcdlIy5G/8ioBc9dbx+Stf8ZroqjSZswHVmZJeuTh7Gud5PM3KSfrGfZOEijnAW0gLE
EJwqTvOxq42KOAPeTS649tAbcF/R9jRnGA7ZEcH6R5Aau6bhG+Ttv6FuPaVUq+h7jAlDpreHanan
TWc+umn+VDudF9JDxhy+NrugU+5kJG+feUyLilzyCyqEvbFs+sAl46dZF2sTYjSNNxbpXUcop/em
kT+vZcHcaGyW+0CNyxc226ObxG8DoKqsHk4lqIC9VMs9w4R2I2v5ZFK8wzgmFWjMsz2s7Ug2pnPI
Tdu8pKZN/ErpSMBA68A5G9d7lMaIw71mn9UEjPMa4jhxe0PXLrtn/pomwifh7G799MHT5v9h7zx2
LEfSLP0qg9mzQBrNKGbRi6uva/dwvSFcRFBLo376+Rg5hQ73jPZA9q6BWVShkKh0u1Qm/v+c77zU
GZtfy3FJYKnwf4JhMw+OxgagG3FeiKG7hCsArb1Kbxsnv1EJ/nwvqjY+Kzi7DeoCZvA9owoDZ/Dc
ydmYBjHg4aoCUpZ0/jUinuIEZ0jBbiSLGp9kmk6jDKOFg41Sgd4xwQfWyWUbec92UJ+Wlnou3X7Y
QgHwl31RB99vURAV9pNGfI7CZL7wXDiFk6XPQvAqz37UIxyU8bHO5InZ1kt/O2195EvuwDESWXOw
jVEfGwfdoZldxKhURguF8vjNLkSdvS89c2iUqX9GShg+bBKaoBYCLmsiz7515mQ+6ws4k02FHphT
Fvp1UHlYLowN9CHyhwY9DQfSg/TDiLuLDLDJ3bpx4xLu3k43OsDbYsMw4fPEN2vZlsJgawavXU49
Q+OnDZoCBWOC8GTVj/U3LIf5rqGHuvby6NQdhvQYgrzcuQuuDXnMTZDEJ2Va3nr5fG279m3INn9V
d7V72jf5dEim7oCj9JJ28p7d3HlBovTa5LPaRDEINeVPSEUSpMecHW4t8LlrykxL6ouwTms2KQcP
PhQlSAJcKQClPt+sPdcPjQl8OYXhcshbIBICt9Omr9x8a8Xzwc7bcxcMEgqk+LJLzDv87gdTV9VG
Uj07TbGAfjfwuR3CbiHScXYicUgSJqIV7t8RJ1J3HNzxROd5AGG1m87CMLGajZvax9DhABnYqX6s
CDE41HNyIWz3kEAhP7cR/+AAIrow7lvnKa6zN+lhDArojSJ3au9ma4hu6f1AciEeazd4qHWTsdmH
kb5tXFzLxIieNJQ0q7hfLEp58SBid1whzngNicerdLEZAg70uRpbPMzDj5SPpMTuin4ITv0uJoWA
B4tQw7i2KW9wIuWvEnjNp0Qk1i4LZYOTA4swh+L3ZIEeT+1V1lh7vHEg4GX2zgGHBR7MJRK0Q+tF
j6MXrJU13YU5AbCUx+8cBM9P4RzaO949fryn0c37fXrume7r7A2kPap5H43ucxAXDx031LMsfnNd
i/04VUeZOkTiBec9mWPCRE2T10PubYaYbLKNGLvwSAcsX2tyGVYgTW25i2tSM+pxwlpYFuRU004L
YDyV3b1tdo9Jq9qtV3v3bpA8cTr5Yc+Icsd43tWivWBfOK17G7Zb2KGnoTayKSIKNvzNb54DWqAP
eHRNg6FEMgF1Se1ekYGzq0t53tteSzXBkuIlS+CnAE5Dg70LvbaXFNBDNn19jyY578C6yobjbTw6
LRML2uKl3OZeDhH+6crjtCB0pM581/a2Y2vsKcC4xJz55SNiI+fc5ym/KzPQL5ahHs1ZwzpfNS7A
jQ3VAX2paDwZdBhVEENXMP0LdlyFfZj7IBDHQDYjGeUDt2AdoGa9H+uQEkaS7Mi9GU76sMAzNJOe
cgcZBugeaVRkTQyh4eAMHTP8Qyx8cEkue4oKIfdYzXlAyEZZtslNP9cjFCWrIfiBk9QQ3UD1JhdG
tfRnJjgQJw1Tx4+Umj1G+iH5LpwWjC1m6Xi8UynSSGYEtzh4ta1P0mYGNd9ZAxKvc67OxddRy1jh
qzPMXU5pKwQj29p7imbw2SCMbIg/Vesg9p4xsp2nSDNz35GLDzQCpi0mlLbIHhtV7kSBYZrsvYUY
UOvqAhPUeR4UxlvMu3ZlIQL1sJptGrTRO8hNVJrJlSlnk8QZHeys0HhnurkoZnubua3aaC9EGRst
mX8lwcTEh0oKCD7RYX0r3pUgboZPR27Gkkw4MrJYBLrhsg4S5IRlCHEOO+6+snNcJhveMPLZhY8D
lR5JowzKSz8ix5yN5Kzl6Czgb+V2ObCnsJH7JUHmIhfuZ81uoMB1giwYQif2wXTedVRFw10lwVrh
kkpfE9LaexAmarRogeA77RxCe2Sw+eeChPP4rUHg8KP9HN3+Nv6ft7KamjiM2v/4nyaCQTXwhWxh
/t68vsTJR9UC/8pfqgVlolowTVoZUkqPJUz8W7Ug5b+QECrlUh78iRP/TxSTtP7l0RZBj+svWirH
+0+tFIIG27fZWeGWtm0bwcM/Ub0gmfhFtODaSiCfYQVH5AOFCY/tR9HCHJkRq29kEmVSxgQOB8YT
dbz84pcbcvWXiOZ/QYO4Ip+yXTRWH8HkP4eRLr8VepQnPJb4j8OQmW1ZM729bRoU7hETCGGiBadD
R0zDA6ie90EM1aFvBHOULqYrJwmrw5ha6YtDiuU5pcAw2bSQ7A69wms6Z8jgAcfVJ1//zoWP/qsE
iLuhLI5ulq3QI6Hn+PgzYzSxWqSF2CpbanzTcPjIhvbD064dv4dQMs9jj/ZOi9Zk9fXI1nIH/jY0
FUUfKpdUyv40dEF4QTxhqSfvIM1uBgI4Htp8MLexTS9who2+noHcveTAX9iZmu1DmUT6QXYcqXLC
hMENT8evf9JvXg0laK+hZyYQHGnNx5uRRBZyrK7AntOIDi+pAbkiI2L+7Z8P4yvaLsv7t7zzH4ep
tdXmUrfjtozyhhoYFXilaPb/N0bhe4FEBt9M2Iv46xdxTulU1IS9Gj5wNvuYtytj57Gj/XqQ37zl
jsIQZsIxwMLhfFIABTXaV5Tv0zaLA/tcOua0mfqivBHaCTeQj1rOBjLbfj3ocn8+vDjMIKiObIEa
E06YtTzGX65M2DrAFBIIDpzDc5WW8dXsiUXLW4TPMIMJLyNWZ6dzDBc+XLH7r0f/20uyjM4MgjGH
bZGUyEp/HX3GGDzq2hdbp8+ulF+6V07Qd3/pJlkSwu/lb6YPpsPPFymlcPnzNhIv10HX+XGYkKg0
vkZOHkBCp82ADfE8ccLkhAJERvGCrfdT4E8cq2jmnjeDHe5nkUvmmDkjGkd/98XYPuP1pI1RExRF
g74ndSeE1H8AcDGcRsRvntDNTHZpnPZi2Y2Tbzej7ki9KbkuLDjTWHM75ymA7I+2IiVW1cu1YjeX
gALqlbMw+IXsqXiGZnfXEcOO5xjPsG5Udr1UWNeE2TtPhD3O+wQsAVyyLPnh1tK4pQY87fpu6DcT
jxnuK5PyNqmd/kRmbnGeNYim7WmydxjpgUbX2XdaVNX3TiUcJ0Z2uTSMwOqYoJnBjQUX+Vhqim24
w07NIfNP7NoBddr29vw+S9ABYOurk4huxp3m+6fAYcSTXlchhLmQO0WKQ1VZTx2hvkTnFA+9i5+C
kNiM/88o3bMkj8EZOy3iNDdc+nHQ5+BhCTa9WlcbjxbHzs+m/sEBN7o0s/2NgV/ywuQUQCUaUvVL
aE0GIgmthzU5lvRpKxnP22boyhuiqPpH6CveNqsJ2xEJgMNNjOzec7oQd0lGpXOq6iPHOWoCbZFQ
rTBI7CmVAf6cRwgUfXyMwO9sHbuRe1WN4aFiEl+xSlvHxiidI0IBCxSf1x87VOp7jL0QnLAOrkB8
j3CHcHRbhODsPdfezbPtg2E12quECgHFoNYBSlD2h1ICNBMoeII++DZ1xg0K/+lYmyaVKHfieFvu
ZvK8zzplvUjyWtcQlSnCBpU8NEaPQy1MsfWOmOAiPGk0KdShndLxJEnQEBo1jDm3aw+2E4CW7niZ
qmCVF0gtELKuuyEmYA4QfWqedrHgZE7pMJTqiuLdTQLibzuHcUXzLvSvsClBMTGkOBYlJLAyvbCK
RKHut/uDNMWzl+ApL99aOzvTRnePT7kBpdWeEIj3qCqbdIeQm5c5RAlawAg2gk7ZChETrApH0KVK
rR6tCQFY2xhvyrYfNTorqpEKBDpQY7K+pPhWKukfyDIyD36H5TyVc7dzsIIHU3vtTSogro8Y8jSy
L00vuYCDIjaNKfNt4uKYrFK6wivRJPpCBjSUteUfNRTqDeDr+UYbhDtEdR9cBU36OnqO3sNH7s9F
FPXbIg2xHsjOWC36kk1fuNs4zxef/gTuFvUTYRO6P+jSPp3q4QC09EmbJjzBuHgsQIEjc1SXyVxc
G/Qt7nzagFciM/2nHlUdUVXZJX0v/6rI1bSOB1LxLJybW9H076peGIQuP1tVVw6W2SKN34MO/J1G
3bfhdIkbzVCkqM/hXSnkWakAB+GhrFa+9dzHWONcMb1wvJk2RuFxZq4OFnB4qmRojjwUJ6L91iJf
4ww2N1tyA/nKpMzfQjXtqZOchjUZcymHRwslzINBU9Hw6NJwOps3WWYc5ODOF3o03gwQz+usWIIE
7cSeLif2f6tqIKCXtwowk8mr1baBsRsd/RosMeg5fILBj54RElyWZfMAGqA+d1xSTo1c860u8+Gk
jkLRSPPTMdlDcaId7/rEPeD+rBwoTuN0bc3Z0apntSsNzN799PNzyq5Gs/TWIrEVUwOaCUIkZoR9
e920J7CkXgHwnnRuZ5+ApJoJbpxe+tooyASnNVXxiMuqQ3pAjlKqpycSSC86zp7besBYbzYqwKVZ
yFcnN+E3g6w4xmZ0V+jkccLM+ac93d+2k5J4DDCnwkRlLBAGf1y1hOOPrghxrurFcidk6COnUXEK
XgVp7K6spXVbqdw6S1CgIi1sm22XV12NXqXHCpb52jvWfj8em4oW+UpxfEVQQykKlw3Qjfck9sbN
1+u5sj6ZJ2w+RKTM7NZtNjAWG4uPP5rUAZMiulttfQOL/C7rhqrYCbrPfMgKmDPs0DHr4Berpr5A
nIyMZGgm5yeEqoHvTiuYMlsJcHM3tm104yFVkMz1zjyts7wsXweKNi9BxnFgZ2kalAPg6NuOtIYf
IYhGubbApZsHndUTsifdTc9T7EevRjwD5tcQbNgfFmGQk4ynluDHNn+xpWV025EUvzfAH9NVXGUU
CYbcsACuul7+w82M9KWjJIXJo/RaBk7mqt6YZkJGxBS62thBBIcwWZkkXRpmc2WqkBaT6COa2xNt
oCt47rA04NDS0w3MDo5sLoh2jXU/qPU0R/RvPG/EQEinKr1AXubd0HCek72nRV8dRzK+XrATU09w
O2d+GTq4IqyfKp6vI9MOSPGpKdduSo+jImTsocaz7g5Ih0J2lWSEwjUEL+kF5RsmyBrMK3wuiKdN
wWQsgza/9ICfJnTdcnWndE6wHZCQ9IpTvs3iqHrNzTS80VuFGZn1RhrByXHEiDagwhdBJS0w1UC8
7eA5K+Gb/Y3tlLCYUAfKGrUQfrAVR0jaNrkZURlO0yY/j0VCYKHhNAiKWkH86IltuoO/bewBi2Ru
EtdBaZ30NSiCSfqAn00snJ/eTzdGW9KEdUVCWDAsRho/Xkc3/tR3R59asmqDA/QHdBlLQOjEiSfA
P9zIgNJg0FnZIxz25B0kL+wbtFtMsw48q3flFn2E2C6sUf31U+lvKFnG36XOWKLyPqN0WFHMWnlZ
tvAioyUEhxKmid7bHKqcXQhacJKIUH4d+E//TIVJwJUHpI4JW7DcXTignVJ8sI0XYLaXhbZOMjAo
EKsKc2yCI69GSQS6HiEVGaGIj0kv+vmehEJjabLWwYOhKeGgdiJNbIuIX54kTi0bWKIW/syOXCE2
e4SJ2ds2H7s74AYsK6UbjN+GHsPwJmJFw+2mBoFihHfhuhaRmW3CNMxtfCoRTupKYSxGx6StLeQl
gFkA1cwRFZnTsCjV4QTRM/dAek04Bb45Zdw+RtDVrx10gY/8ybBbp1GSvnWcPV+I2aETOtXqitee
RmJvxIpoMeGO5caEqXkJLK0Q8EppXIMMbnxkC44kLrMG/I+WCbffCnwDTXwm/5huWYs4moeBoi/u
hpHHRazAm45x+m2MoEPbBrxxACCirIZQEhQhN3HoNmDmDTTSBM7iUNqxDLkOSswweTBQElB8jpsu
5og892ektiYvhsaivhkdwTIsUcITI1pr494KPG7EVFljv82suseAj2qMwnhYihP0TG166VqdWI+h
QezzclI4KzAD26zJAwD1emixbeaer7EnghQD3WhOtKeGViLACWE5DDa8guV7QT3duml/CVV3gJIS
kwqw121OY1wGJA8seDT/cTZd4K4onQRkx6gjU6ebnYiqpVciHQSFPB7ZXHkviurt3dSUAsm+lZma
vUZhwyJB4XWfTwmyr77MqxSsXzIziXUtMaktFgQqg5P7nmFA344GrtfTcS6NCyJQcV/7mXBOfN4O
Ikh5YLCGFSLuk1EmCwFnDDvOPjF+9c3EezgcCqvxoakStgERspDT5TgITRNoSoPrmrBwyKJmLxN2
WHwzdJTcOV9PTdaAUE3hRKwKHt47c6wUq6riFLxprdr0VtqP5TdbgfKFAmLrK5TO0rvol+imfaqc
4IKipfQg7gAaXGmR4FGJ7BD9ScLBJdorTOLNyrY5YIPyr1ogK96IRla59XDps8d7FSKH19o5UfNu
Tu18bRFPA5Oma/uHslf2pZQBhCZrtsLXHoIb8bm4c0jJ9EAo+sNAAWhKDM0ePa4BKtF0lFR6G7+8
R5juhnyHkhAkrPNpQytqACNnoiJ/jcoKEmHUGBKaYCX0BmRRiKLFGP2bopxte910nRGubMq+1Uo7
Vn3RIZwHwao0gLqoFvySkNtyyJBSO+uxUD34oHpqnowxmokpapO65sySVXeTiNto21tZFq+KgeGP
UzW4KKuSTqm9RUzzm6hH4raFUw7cK6O/ar3S+O4rA4BrKpDBblBvDnuvDFkwi8pWzyZqpnZbIzt5
gA0XQTAz6x5yXbNgX9rCdtg6Dnn3Slht3O+cyauptyN3Bvvo+vOwakSc3oE14R/PA9Gh62wKmK8G
W8/9nkZhepdxwKGlxtcVHT0C3y4hzsU3sARsay2QliK7Kky6TFXa4evurY5NRMi2ZT6mWPNe7BBq
VDiYMW96SI4vEWA01SG4Rnd0etg8lU6atVvmCoJyRGtb+THC2Ols0g4V7TqdPVowc0XVi0gOf97W
UzTcitigoF/qubxB1ba8RMu5C4jTLWLM4aZ1OpjViZfnVwMJSuwtWERdeEgGnpXB4Yi3ieMse10g
TvG6hCTUbRrd6PsUI8klkYKSxw4zgPP1Eiqxiv2BtAQAedk1kBFXr9Jx6cr7SEM4b4VBw5Q5RkuW
0EJBy905fWhhpU/rkVA3d2UYPYhzo++zel+gAYlunTxDltcl0ZORW864ChOjPyWsAT75YHr1RUqN
5aYZC2z9oGURMZfMWxE4RZkFOyKwFHLHMSPAHE+X941lAXFW6oUavJhL7W4XO0OL/NcAz+CaLqF0
lqiSl3EcUJQWeDu8Bw5xsd5ANCM8DUSIKI7wl8MTlzzqp16USbq2WXjAJ7AQTluKrOh0EkW3t+uS
1nnwvE56A0+nmAfUIiDQ9Iz2D4Wz2+hda4ngUbWSFTmnjXqddVjQty6bBSiueduWUN7bnveYDdve
7v3a2IJdqZ8QnMYQbpJp8s+rQQNU8CAQqBVNqkUVFbjiXHdqJnF3Rg7F9E7wOijNWe3nnJLUrhD0
uJGNAlbCaRV9d2PBggfygZcH8gbNW5yi8FoCo0GN6muZfUd1ntBxBkuBIUFkKOxD2juXEqtPt0Ku
CgHq5779/2e2/m/BAeS/br6sXoowe3n/rqNfrerLv/NX98UX/6JN4pCG6lLRJ+1C/Lv74nn/MnF/
SvJaTUzKjqJ0+W+nuvMvh04bGzDLk1TcloPb//McC5ymUILIrVAKGoH3jyzHS3H0l9Lt0t9Z6rZK
uhbdIewhH49aeSjQhhl+fJiTEoD8OCV0+W0XTESR7UFgyt0vt+Y3ddRP9WkszSaxHhjjPRdPN8iv
j+MVtgVzrCjCw8QXupaUuG5Jm8yPE87388mLzDORIQH6etClsv7rRS6DWlD7cNni3pU/Gx+/1qe1
N3R9KUMAIMo401kabazCsUmmyNI/XN+nUvhyfRSs6GlRQF7aFst5/JehSCya5soRqI8QVZ/5Mygi
dtng9s003SGOQtHQunr/839FnjncfX2ln4b3uEjPZJdk0hix6Nl9qsQrilqo24iTSluMu0NGhmZb
zsaVYOWhHlhi5PLaSBIf6NWvlJP0/uvxrU+3mh8g0OJYQMdoDvLfn5p5ZE8rJLdWfQi65SGno7jD
8xs/p0glNuiFWZiDJpLw+WokA3W3R8pIYHs4CqCkPfjfb67TjXtwg8Mj9Z8s/ENx4dP7/vP3CRqO
vhQK2Kf56ffFpWpJjTIBspMquMpQE220Gp2Dl/Xjtg0L4+oPN+RTLWMZ0AMmYIGCoAcr1acX3mha
VBhtpw/UnzGzSbb2QEon20FlGpTyBvxOcpPgw6HiTgaJJ9qAXbc7nY1lmrZ/aNQAsfjwJXhK2gAu
lgmHhqtFGvTH1xMBSNks1YED67mkYt6EfrnCVKVPamGh4LGbKEGpS8ku7qp3h1brXg/OvNXZRPRC
F3jRDU0k81mWAhoZGilY2ZhO5X3YdtWxQZXE9ostDYC01mJPNHh8cCXzy1le1MaRqLgBLxbn/13Q
l8ES52U+f33D7U99mp+XyNnU4ikv3+HnL7BqW4sWMYorhdTEWs1Fre1NS9bdXdY4KXS4arwv/RrN
2dRZ/oWZoXCqKdacNR0N1zRQ7RFrln7tLWVcoejOvmWqM59HFGCLpHDxNljQtyhEHV3dJe+2lbVI
W1vxAieJKvVYtIOJWa6376XWJrrAYkZzmvf440M/+/b15S4f9C9T219X6yJUthymOHdp0v863xDH
GqR4kbLDvFQi8V+DbiX9d/31KJ+/Gl4by+RjERZkcDpsnxqkwEzcbuR3HTish48GB9AqAGnXN7P6
7i2Wtq+H+zyJ/ByOnt4ykdmgNT41MV3aeRHZxRkKuTI8p594wg8b1xhr+j9MB7/5HlgYlhWWV8YB
APPx9uWjKEJYjtmBzXZ4jqh5vEscM/s2G7U+6ew4+5YDpr/5+vI+T9LL5S29Wck0xBS0MEh+fWZo
FGCgtQWyNXCRr20yeGwh05ovkS6cZeOucOx7MqSqp7RFdrUocf70QH93h6m7si+h1krrdHngvyxT
xuC4SW+m1QGbjLGJ4Qfz3nQFNQqh8uD86+v97WAAeQjZ4jUyPy9KBKOmZGDRPJjiUK1Sg0U3cLPi
1KfYevv1UL97ng7oFHZF4DmQWH28LqjJta5zBL0thNNzS2jrvNPjgNu89rDIpcVpRP7H4etBf/c8
XYH8yfVBcjgLE+TXm1l7ODzU4FSHuDb7PUSp+CaqKUlxSEKukcwTzzAexEiiXhNxTsvw5P433mOY
Hwr6B31/V36aBmbt4YHgDHuQkUndUDjOkZBTc1vG+hp0GurZTGR/Wtt+91x9Gv7MtL5jwiT4eN2L
xsasNS9RmEj/IqChaNEwqnPOoE6Q/GFjtdzETxMd+gzhmiyjCI+sT29sxU7RQ9tQHojM9S8IZr/r
icD+w2r9m0HEskG1XI83yPssRSKjtkFUGPH6hCM+BKxPPob1kE7212/Mb+7cIvOBZURhm4i8T3cu
owRBNwW50Ujd9T6NtaYVhMGdTDgbKv7Xgy3P/tOdE8wp7C1d8q+sz1uyphzSnlM9/nyueJ9Hfiw2
vsnKPjteDj+vNq4AlODVGQzn5euhf3c/JWQbtVzsIj//+IYYCVNhO5IslKUOEZG9fDWSYdx+Pchv
FicWioXL5FP9pjb9cZDeTig4p2FzqAw3+yZjBmjjwd2XHGaIL2jbt6/Hs35zQwHr88Gzk2JVXCBi
v37vpTKTuPZJlTfregZpTNUCE6Jb8mnLtuzx7hvpfGW5YbGJjCQg1aX04rNJNEu2XRR78H2Zu86L
INavndN0r0xYCHWjIQBuETvGGXDE6unrH/2bN87m51JdoXPiuJ9lZfMg61QUGDxGeo87KJ/BOUEI
zqFQgXH29VC/mQ7hIqGnYjAwaJ/nIhjLBChiDQe8MkTFLneS5Cy3Z2/by1pfd601HTGTtyHWoVKd
DV4e/vP1xmZ0f2l9chD63D4EQesOBrIMkJpIfHP6xjhpKv8SJbb/B1Xh714Fh4/YY+Z3l031x1eB
87Gz7FXyg2TLeDIWiIe1g68Pocds34c0jRNCkGZwJ/Ufl53frHU2+d1M+haVxb+t4T6sCHc03fxQ
G4rpd2bTMIP9PIEDAjcmrdEIxX74p83Lb7421jhEcnzRrOefD1CzjKgHZkF+wIIv74t0Mq48REq3
nl0mAB7zP61sS93k8/Rlc5K1wb9J4bMd/HiLQ3R7eTY75SGxbXpiNLUCUjBiI/rBIuDesSD69Cx8
f7ibKy+48gE5gu/B/U8woErqH5W0sm9DIjgFNMXk7o2qtekoDNGrkjF7/1S1g73mu6WB6NU+JiWE
HIeyFvqWmaV6+Prj+M13iIJzsb2zQTFpJHy8GtsxdSsL1B2iongKD8GxNy6S1weMt/3lPx5r2RDw
ZgqeFWfPj2O5wqu8SaRsbh0jpNkxzLu5MfTeX2oR/3woFMGsy57LkJ+/g8mEdDWJKTv8rHhorKtk
BOIKkEGUHL4eaql8fXohJEc7ygyLwpGo2E+3ECaOMZhjwKIyhpyoW8em3mo51d5qMvO5aLHlY3JQ
S7ZiRswDxnPPeaeBkH2DQVsg1+c9u5q8fj5r3Sq/w4BmIdIxiY2JSqN8/frXimUp/7j6StZedtoI
m1nsnU8PoZaTVhOG0UM+FOFpNdjVCxRj46zSY0TJPo7D186MmttW1Xi26E+C+mnEfB2SQY/qR4YE
Q5rtdVO2+NrxXd+UWUc6nNPqE1hd3vXgFePejEkkaAInPx0wS/xhs2L9/UTNAZOdLTMqFMa/zadW
NRvs6r3ioMi5AGlf+hWRDTpYKUABZznTz4VRRFQw2mhYm6H1OmXJfPz6PqLm/FhJoWjBgoLCVCnT
B/gJDenj6+wV5VTFIWG1btt42RpObxhdDoVscDcn1TZOjO7SZXZaze1w74KIVyvVxMDdyCT8IdLy
fmzKpF5Tjmu/daNBSliTtDStS3R9U5Os6T2SeNBml33RoBak0atDtTcG9TpE8QLQPaV4Qzelv6mj
8IV82DvHXV4ve1xi2/exj9Osxp9OOX+xpaenZkF/B3IesAOIK2jLiWWQUXFZWQ02PFJjq+nOHMlW
858FEDoj04ciTa6noT+leTYfAZXR3xmeGnQivT9fQseBgusUztFLaPqkBJWKcDrOTX0PvwK9lEPb
3TvTZBOFfnMkG3htJ2LbtjVw4OzY6/x7FxhbvLh7qRPsfNEWVvST3YIQiVmOKV5EsLbCCkdrYmwN
nOHEDxiHGe/piEnaHHS4lQ3yMb+HFpK0ZBNK9dyh7sKv799KM9ikBTlXmGXZz0B9SGlO6Iu4tcJD
MRtnk4puZAONuciKpyKBz4xbh1yWV9utr6dJrql3P1LS2FTC3LnEt7fBe5wb3MTwtp76YyTFReXO
O6u+DENx2nvN04iFVTvIQKHerABb7w0C0qc8RsLjbQMSt7p5Om0IXiNSCBFJq04q8MNxfTNUp9pU
j73zLmecKcJVl8iEds30LksDIQ2l6bVTCaIyze9e92MW9km3mHPg9sHV32fN4lVSRxcZo1Po09hH
SzPZ3n1l0VzzKfHOQ3MustJl95eeWLV1Q2TYwc3ietuX4a2onR1vMRomubJNhLtmHRQrOJ8LHnrJ
fITh3Tl3JADhsk7Q8mowIIRiBukxn2ewcNYbLcadgqa1scbgwsX4PGvnrkr1u4igfSXI9TMjlHug
RivbSbZjrp8Mk+QaCPDgp81nlZcXNqELmyAw9hJWXnM6kANDN2Dtg5AxEuNI2WeN5/Rs1vZ+BpPU
Fc5piDvSxoFWlBAUwYqc1A0xGxj/d71/5+JFxoJEBKehcAMV5z5OHZQ6Y7tYwdEgxFvbbp6AUbzR
i0ACGZ0WqBDbDI+5I/JTxCjnqqTnF+bDdrRAJTBN3iVz/c0c8mvQkG+zVe9nzhrrNvhOx3JdNdbW
avm232IrPZUq3VR9cp+YjwU6h5TPJE5GxH/9PXFDB8PXr8iVSWWWNXa+6IcmEyogFs42SoJvnDMR
NJu84SaMSPX6ZktrUyLV9067Cdlr1x9CJziSR9JAKcmaU/qtu8wmKMoReNNdXFbqNlM91i64j+4y
g/g1f0PsE+L06HrfFKyK2PBgElTYqFA2CGImCzzNJjVZs4tuZm4gyPbTjHkEMbgPx6zGmdX31ZM9
RW2+z8rIRio1UnbktIhSb9cE1XkWqSdRwNvISKsg9X4qqptYpjUorsTboJ8hJcDeaqeCEadpRwce
ew/6FCvfJ2i2dZxvmYuXsZ7KC9Bnrz2a7XtP11uOFLva9F8QNZ3JprupQXdRzXRcdAJ5L4dDQnQW
P8/dY5ilq9ieFROqi7BlCjK68BK1INqtVL4jhLv15+5CRfzgKjzM6kCgDWi8Ii03M3YzzomruIqu
zfTdKhM4VSiw/cV/PF5PLfbo3H1MmFYBryHYLd8ArzSHkniJjeWS+SHsSD0oogCOk5ABGUPladU0
2WU2qmLn1y1AhVwDXbZz5JdmpvVt2Dd1xIQTisskZAcPUdCt53WDcnzYI7IpX1UEM4OYUifetC4S
N2+i193NiXtCgIB7Z0kMQG7H5c2y9FFLj4dAWOSO1hYui2Ch4MQZdj2IW+jb2yTrv7t6viEX4odp
ldA/J3feRtjh4in1uzXCQGQpqHNf0HAZRzzREvd96V5kwpi35dRXtyhf3n1Qaud25aNO1CYoIkkj
6o5PFFADkVDOUfi6P689gkn2APu8I+SU7DKM6uwgjInU36EIjNu6nOLHSaCOIuAGQ1OkRuOHEhqr
O1Qd3KwYSNozFWf+bVzbwWWBIpOtiyTFSXgN2oWqrdSurTTheAYUpU3SkYi+Cty+PS8zCgwUooP+
xa/t1Nz1vYrWYzU8g2xRr9PM4MTS5NNTg+78qJMa3SRVO0JgAjuC5NU4ipBUndxwgsta6vP9E9vo
/M0a2/FIu8U+y/KsuvfDHg6L6nBm/eSwpCKF2+cN0Usug2/a5YPPsxwej5x9uRMS++oqQY15iWjE
XSVj5jcQzOauX0GjQn6SxVm5i0yETfh3042YhVx7pVleGfDdz2KKGA8gVqBuNEF84rVBeTRQCO2K
XHrnk58jDSmQ8D850gDQqJe5x0AQBJro0a1Aszi5EZ0gKH5Pml7tgpY0gtyxORz+X87OZEluJMuy
v9JSe6RgHhbVCxvh5hN9JrmBuJN0zIMCivHr+4AlleFE09yqTCQlJCMYATMDVBVPn957ruU+mEP5
6pA95BdsCh7IlKofLfg8fjPRMGj1cjBWZZ13NzlQ1XQVqka0bTSb11kt9De2z80dcCyxAumaHjjV
0S9ClIlPYFOU7UTX4UoNoi14uccp6JJNG/fywNFdXaxt+ECbglzvFao72Fx457ZxEwB8LdMB8Wdi
e2RT4Kgdd4EmcLW7BHggWeRkcwX1p20xIQyV4G2XsZt3R1UGa3Rp2Zr9zF6Tivs2iDhl2w01E2/K
tE6HwFpXBTiaanIRcE5ZeNVOAtaEE3XXEbYCwFtx1m3CWRY9TRrRdCMSrUvDhJ1WxCjcCLl2wbck
1O3g11AKtW2zZoxrFzlFIALlzlCeUV9cyymYXmp83PthiLVfsYiK94BgsidFtcu3SdwFCErY8lFE
7zWvDUlhNZPbgeDxK4eYSXTruYydNU1fkj0hDfIu6fEcA44BONpXN46nqW9VHQ9+AbPp0FMj3yO7
CCmHFHKjs75AAzVMB+w4DgGEFjuivtKoHWWn/7LbfM7SbEmgUge5swr9pVENDkyVQnAuXQ9yguQQ
qeNl6gBrRR9ccbtKdOXUJMJ5ghLevpgpLYcQxXG3Repe5Ohc1c4fwIb9cCHeNOtpYGOb9qrItk7V
EfWRkyO6Qntp3I6Wi8Leys3hrgi86QUDB5EfxaBvBqcF1BsbBVr0VgzKm5aM8T5TyVNLQMw+Ew7l
Xg5z4qWoGWsbs5sQbJGLlK6RyRDf1xWp3EdFDKKBIts32dceLADNj+RcEtZG5iWpkKGqV1+swoiU
9RihrFqleWDuQlWmvM0bjNgrqxddvGNr7F0NOXpctZ2oosPKeLQqj1KJ55xe8PB0AY+46vZhmuc/
bfq1D51pGG9N8U6eL6fNuI1+cUxlAJdwLtP+ClRNt/ES07prDBbfwQmIkJyIGs8y1XkQWu5dStmS
QANHKOVbdCzmkSGCVxv98q2siHftIdweZGUqGNssjP12nw/XWi6J7uki4lXCzM8HIhILzUh3Rs2L
mvjrGZEyJyt1ot0hQiZPaiKrhUOMFtltB+Iit80LMcr5DcJ28nuPoASnGCc1DzFq9fRrRuIl0VXE
Lmpmj0e1bUkaF3L8ZSlVe60MGXI9XEnfLHYlew63kzu9sup94zrVQ6ZbsGccJfo5msX0XEHC2wpR
7KWuZ3etYz43NTALVel7LElzfRjpw8jqVQZUwaB/+aUBJwzfzMw0r1uiFeGutCQGISwlUUgfowtr
BBK9qjjOg6U4AYWu4AxANi00go0bJb2aq4VbMdp1eWilZelb/gMLI8/QzezpLLybzIRY0bolDkgp
ebNZHpHcJOjEj3rvqLsgNIbHulRITYncbuta6AkcHf+82aGBgkHJoWdB6vnD5JT2uOF8i6CnzCYS
PnKGnHDFoBLrSleieN9LjUZF4xi/IrUOd2ZmNOqmGEWM+thCDAxVUyMYFgVcMHrVhWVRonD3sytT
VfyRk+c32MLexYCMk8Mc0+r25N3Anoq6Orvqxqn5GQUiitD2WSFGF1NUHIf3dOo2Ibqt7UAdhIo/
K94zpdVuKjuynohxt2bOcxdekaxuZJRC+FFQDnbtpmltwgDKwm7vurDS/cktywud1CeCbmICQT3X
wSxlRzfVaMxDu50u65yficibThkUacIhbfg0QL5eG1pCa5fCnDznBjEZpIV00xMlzjpr5fcqhezW
tCJQz2YlpksWrF+R4ZEeSbVy2RShwKfVFa/dEDLgnXBTlUp3IaVH/KsruquQmpM9p4EnSTrhlp79
uHZnTHplGhAL+/oF/wt7k6nVvpLGpfgycJ41ADJrNyWyjoM0FfyU6hgXpKHNrKg8RYPpJb49lUQa
dr3cBIWl+HE/ehuA68ZVQImAAY7E8I4uIoUnwb6dxXtf4RCfCFgRPaCoyPdJWEfXk4RLyB93xU44
nXGbYva6N9J+ulGqkdZF70ma0rNAEXLXQ400g9gfopFQaJMJ36uji040LF8io1Y2sq+D5yGhpa30
JWHHcemUu3y+RY2TjvRKkF46sPt8p+7DrZF+5e3HKl7oofZoaulEBwjLyooDU5oIWljE12FjXwCS
Cw/AiV7dSEdV3Eh3p+Ow87UC+mPQC3gSSq3W9xQ474Coyu/dVLAPieqXFsryN6f23mgrEH7rsAZC
AfT71IrZ0mjfMVeUXwzWhW0R5tO9k8pnpQ+CXaIr8V3Ukoe7qpJw3IcC0jZE4gklvd1v2hpBSkuw
6Iq8+/xatQmkNG0ptoHI60vXw5wSlUTAhUG/zpukvjDZ5F3Tj0IJ7oASDIxRg6kyhS8Id8MLkLX3
ppE/ZiNIpK6R1YF9JXJSMyiuPAOGJHNAbkRgvrVxOtd2g73FD2rjyacsBCX2LS5swFMUjxuttgOg
ylO5EVPkbpUED81QQ+4Y7BxgZjw0Wx1QGoVmfT0mbb0qavmMr4SNikEqouqp1bhS0eOvNY3kHqBO
sUffISCkHgDPUzLmE1AURYB/dLQKZGypEc2Sht62aBX7OskImdSmstt3uaLspxh7s9XlznXiDvnt
kFjVj6oo7L1TDA9tGfx2/Ki7qI3zl7YPu30/gAnRy/5ReIPOeX9lPc905WtC3vttQyL8dQiUbqPG
fmwW4yFTK/VCz3oV8L/s9hFuIF8T5DvJ3I03Qqmaw8Qm7wd8GnUn7aTBbuBQnLXu8GSaGJm4/9Xa
qczogN6n3RaR8T1ms7oZ8C9vMzJNV0hka7rDpV/nyQQTEY8tCDhaEAQlFDdeL6ttWmOy1Hth3rpQ
OC+0KPuhNbF8loEwfVZ0kgtrkP1aouGEhq751sNlRpxaEEalG+kzvZr2tVbs8s7DpPcV4s/KFFax
b3PXuJR9QOaeS2WOIrw7KJ1WeH5c0FYuzYHU5MpoeHYZYQt51BXvpufEG5KmYXfC8Wk5aY9VX9Xr
6MazIwGtnZeuqtDxUqJWHOqRajrqgm7naERI8siyNR78mhIc94XXu3uDe0qLSHNR66G9Fg2BgHFq
bS2Y2Unq6hSfpPYpI3HheZ8m0NO96n5IM7y9MWthn6f1lvx0k5BH1h6bPQwk6Ly8thFVb1PVZc9M
7nGx06QAZInWbKfUoYHvlMIeJmSSdtcjhuMvjk22N+36ejfaxsQ4tQ81FJpi4xl9eavFcxICFaCv
UNVduCnc5lEawY6siPAearhc8QH9hsyIeoWCC2Aunis/U0D0DWpFr6MRKpBCktDK+E0dVfsmE2Z3
l4OI6goK/E6ZfpqkhKwdgEOYUAlf6HX9nVC1aN2KYrzDNpftdLqlX414VC6zspyg1g4tmD7Vbp+C
Ti+uBMeAG5B3N7LrviOLIGS+UV+KFDsKCXLZpoWGvNIrW64bNez9DBsBe1mZ3lVdyXsbHcBKlZiW
s8qgrxeY7QFeYMzGXAR7lRgLZvsAVMwMvOdeQ0yeJfGP1OqJuW84ugK3MzlrcGIxLntJwOwU5T87
aqudROB2oaEZ/9InJJfrOmuuo1KsrGgX4FsS8Gy/m12qIq7OlC1W3/xJaZrg0kVAv8NpiItnhLBE
Fkm70odwhB9nv2FkIvd+irEJ1JHzlgpix9g3ab4XmeZji7d+VeR2tdHondNuycmbIHrP4fWRTFis
eVo4Lyfc0zFGXM+70tKWprTTQ+xrBnmT4Wd/yvHB80IpAwBiRnrokUXR0CF7nrtlP9pdsB/Lvrnw
zMjeExlbv8oW26daD8TjAiEG5FmurNar7uwQvqOaiWfd7AsobQ6QKaLI15M7xAcvD+xd4sDuS+0Y
TvVgN+1VHZTNw5hKAo5z9o/rPhtoXVZDnF4aAQCkMIzeJxWRSZsrIRwQW8X51eUHNeCIjV4YQYkg
3fWdmg/TJskxe2tFt61cjjR0WIarsG3osiVt6uuWOb0PVKRXSuBo234KrpXYkA8GOMMdKhsUktDE
NySDlj8NglvXhlAaqgNmnhe5RGA6aES+JCjFEHeyOr448dDvLbM6tGkkbsiqoW2cDd+9tP4VxYmz
c2oOFHqrHnfq5KngrfucZOISdlNW2d0vDj60Yo01q3tKvDF6ydyELBvxntQOe02rVH094LSA1lu+
dvQp/xaS07DRDbs91F1vHlIxdF8mfeQV0kOb2eqB1/hBorm0O6H7kpermeth3stXUVjSyrOD+7Bn
8QrCKfNj0AIPvF3xzVVFsEkw2K2DKh1KHJxmuctKyUzC2oTbCSEOBWOZVt+DvB/orcmAThQMSNnG
EbdVGw+G473VwO0Pde8Fe4DEHBsg+rwdC/yOqyhRryzDC6/6MoNfYKqlt6uBj6ns0Ouo30XsMDTc
GjgMViBPsT+ZY50COBAEA20tcwTdq4W1irFeEVW/afDrUR2jQmo2ZT9hx7H6R1rGxa7k0JLYwvRL
ZDnGtgwpwaOJAx1zTDnVSSexU8spvUA+ijNCuNXzlJfjsKKYhe7HBg9foZ6F486WdToQG9NqI81q
MpzbOL6nZ8XhMPZmWY2Ug4QL4t8GQLjBL6StQ45kdnxMfxO4DRm4cywsYdXqWo8IR8jmaE9EuWtb
gP1q49euABIJJlH6nD3FO81TtmKyoSsHUBwm4bWXveEFcAPNL5B4a7o0NeVnpFdPamdi1VMHKPlY
7ciG7YPhhXNysigsdtKlaot3qN3Fa8nr8Q6PDAHLVF8gLqpor9mhcd1ykPm1sGFprUIqbWOV41D9
VYWhtncC87tXVfm292bXIx6CC01NswtH0S7D0nopGre4cHI4GLFon0qNvnhmQlrAOttsLGFO29xz
5bfObm13Pwazmw6GN5FPAET3PVndD7RN001mtGJvVFl7PaBPPlRg7XeRbkZAJxmJqx7S40Y0EKj1
LGi2xOVyyubGMSm3RFuy0+o2NhXfoWWUXlIZlH5ZOZ7fmKGyrqVtHvJ8UqlhpfFES4EWs1vqRAnZ
zbXVDQ45sSFn973HKCxd6vCWlvbObpiybKf0XQgj9G4KYvvLMMIuniI6OlZYt3MtZl02Q2dStKVG
+5pymlcCqMXCB54/1x9UacREAI+h/TNG2BavqF+g+OoDL4yaQyZJ3XAI2rC55mXN4Z0bOJdC2hWn
Vpri+K2e5heF4ukkbAv6O8Jqgq+TE5UXidOpF7OB7Vmjx7RLpxR4fKBGLUtrN7FFRpX0vQ4Qmycx
+QT43kEBOTLHOdb0cPoKJ3lRXaN+0GpztrXX1NxZQtLPemAlK0HaKlhQvTDlrCRMivg1LEeuXdtd
Hm5GLE3QRIl7IyZg+CGjhFALQSJOOs4HUkE59beTotR3ZZDql1lQVI8JETdUE8XIXpCTBNK77O4y
tTEQrsNEtunGmTzOT6ZU036S01hfYdDL39TcLj3QK0PypRuJAv3NWrWvcllQBLiiTK4aF2/fKhVQ
TzfOEOsvJpTI96ZNcZKPZIZc6gk5xSvQMK5CxoEefCn6mGRSwY77SoWUIK5rp1B0YnYt2xdCdX6O
MWaKiXXxPRyJv76kDrN9zTB5rw6KFgXr1tNmjkZaF5eVXVh0ihpFPCphZD57WS5/kBM251ZArsJu
K5HL9CxV39sGxjgoWr5um4DJDVukvylcgmcIeuIdmJr6nYfs4PqMvXrb64oJZjoB0IlYhTBqD4gi
yGJDQbKFzpzUELZ09O9T3Q8iQ3+oCIe6GfHW57wZ47HAPQitMWpyZAu9KhvqJZMm+SZqZ4eIFw5P
xeSinSf+C8uG+ft7GUFnrRtww8mOAlN8a8aBjA8IQfy1kqx4PVkzNB0d7xaeaHBtEcdDe8SLAn8c
nOGpDICF7Pt89KDpT5NY6XabiuuwcFRif5ohboBc92hGAzUM906OYobYkqh56Ign0HZmnpg74gGK
CKCCkT1wVhmmFxmZrvFacgBLuBynYdiec7Lrx8Az6WzozPqgTQzYMA2nrbwQIvTz+ajhYXaD/NLB
rPcg3ETuqzaH2iidlhvSkGbGTgx5bkj5X2nmjlGaaDu0E1QWeYOKh+AY7ncV0t1YByQbPNDSCL/S
hmcH7SmVuWu1Xv1eNk5zoH+ekEeSZM/qkHQpjkaT5GGlJFiiGOWPpm/ljTYO48G2kja+9FD+3NCQ
5fIp0QCs2ohXXOkxTtnRB9dDycBcY9VCk+211TeoTgHghyS8JpYAObPoEt8NbBQ9hTOGb5oSJlfW
mDTEX2MP6ba1TeMJ+hIbJLgZnd6tK2QIuNchBDw4Oef66xiwRL6RcctoDCH9/1Qbl/9bG0F81dIa
f6YjgKeTbAti3soMNnjpWeIx6Qv5IwG+5dCiM6CJ6yj0rdIQj3Q1FTZ3Y2lvYjclMgGzS/9Uq0b9
IogBWhPu5D6zZ7ABrYcAZrPUuy5rm/oAzBK+bXJxOFBsWK9Q0FCPB/BegLlWYbtLogR1dWPpa3Ug
lwLyAqxP5gE5MQPN2XSdtBlydkMDEgXvIODwoDVckFit06tfK5zU7jqTqDXpYDGy6i4xn1069ESA
CYMHIRKLQwmo6jxMgscuuxinhjHWTXCP3o/3Ls3g/DbG6LARnRtde5mXffFkEWQ7UtRMzPQDk37i
edMAzYmdQMw2RgfEitazIXIGAUeh3zJd2j9tI0quItBRtCHHnuVBlQjgpWKSX0P4BRTvCTz1yBmD
yuTJylmqm1TgfDZWZnmPUaQw5MF2c5RfEXuICZWTo11jtij/usQiuLOARvgcdp6W+/So+icFQJRP
yhATlgODhzBGx0Eil/qd10JwHTl29jDi+31MPTcisAWO9k82Oz3RT51kbsQSNwoFwUQsg6eUVGYS
aeeeOjqEpIqVvFxP9BG/ZuOkU2eVld5c6ED173kVCXvj1mmQXBBikPi164QoUZgf+brniON7lDG0
U06vbtChyD0+9HQHJYZVNx3Dr5xOcTsdTR+L275xR4qOKJyAZQfTnPeHhqlFDPleqYAMtjD5We7t
ymAIi2Se36TEtOIGRj0aLaIvdrOukdS8poB1qAEC1td8CBf1wDFmBrTGVe/p9YM0xp6jqIDAr2Re
mQteADvo7sOVakH69oqyugfvMnBypEHwo6jnDZTa/DEdZ+jARKJc26pbcw+wgHxpnKC0vqdZncVs
ISObJip99blDxUMi95LouyJiM1Tnue2uRz2xs9tIDt1eSFFeqEpVQrRS1IOcIp4FL7nKJhXRpcmN
PRg62sBfN9EE8pkVPg5uM8tmjYwng3XOCkoWEVUoxjNbSnVP8JDYWKES3deM71sxw4Z7nIpbGVmd
r4Qah2UDNfWaIDFuEib7XF46XdlALSkKOq2kwAbKYczVbFyVJQNOBydggjFKur2uc+ZKUpOg2Fbp
ku4jjmtQ4LSTu0qMlJWkcFzU7RiycLrIVjwOlcZcLGrbu+0qEJPcB9sPhAep3ADfv+nrEo6G1ViH
kvMETuxdFKa6VlmPJqN7n8IaD6nLSus144VClQyxzidf8DrJEU1dcRTKK0va+E0KEwMExUPiewME
tTYZLBRKFkOl44R2TaxhukbYxftCJXf7yVSlTd1Y85KCmYnW1hizBwotBTKUGzJ4JcEY1KYV0MF1
72S8MKkO9Uu28e3tKDpM/1WEKCJqGhxdyaBB6ZK3LbhkXPCqtrJRTKwVZcANUw3KoW375kBrgl9j
waUiRA7XqD9kghIwdzrW+I7l/65lc9TRoh4a9TLxeHY3U6BhoFFgyZvbYdBi5RrlwRxoAwHYIoRo
sv5Lffy/clw/ljn/+xR1+z8D4u5/lTevJH8uLzV/m39jc5v/+/uPYSZuXuXrH38Dhy+W4137qx7v
fzVtJv87ynb+N/+nf/h/fv2+yuNY/frP//hRssmZrxbGZfGHtxpJ6HE/9vX4WuSv9fI/+C8zNja2
f2kOJlVPxcuGXBX1aP+rkf/5H9i0UZTas8wRZS5/jtD4v83Y7r8sukZwbhG2mzNA999mbO9fNp5b
8sJVFfOBRWzz+ShcvP6zb5YLLaSN01QMtcFa4td2Vl4FFB5XJmLkU0rOWRn7jxb1n8svFLNFUkFw
mt1eNH7LiyAZruDdpv7Y9wTQUi5FzppEPF51oihOmAH+FOv+85HzP/9gMIt0EgmqxqlmzSjcScAM
8usQpRQCmV0K5rwAbvBFQrtIT3gV//Sc/POJC524TsO9tMVU+gjYAnPdszJd8kIrphN2mgWd7J8P
WCp5ZYJxmbQe32zarr3QK05y9n3thi9ZqNv9JWWw+WaV+i2oJ3EFE8f9Uimdwl6sUdQTvoM/ZeT/
fIf5x3+4rUpmKozQVvi2OaCS61UzVLdJn7VP2Dqy/5Wo+58PWZgaok5a9EKd0jdCo3soeld7TzLh
mms7JM3khLr42ONiSn38JQMH6XZkY7Ui1xRXfG+0JRUPWSFnDoeFh3Q+wx8sTvBoDha0QAe7v7N4
i15+WFm+/Nfc+UiVPvYcZsn0h+dAm0Z2Eo4nCSyx+UThPnHEWLgEFqDqIoTv8085co+W+GM19CLd
hrfmw1wst4omy51Nd/XEWDp29cWqAOOz0GInqXw2CxwtdzX1Qp4Lq95+/u21Izfpt5D/w03S6PuS
011WPrqpob+FkD+q0JVtdDuWjY5nDSYKQGSolt19irQ8vtA4iq4OoGUqcWXljRlv+0DSWJOxZyuQ
xewBbmFaaNqpr/intvzfQ31pLhnjsi9xNFR+MJFctG5LtYm2KTm/OVqwJFG/EfM2/dKqDl0Kb/7o
AN/DKzf0zNlENKJwujMfxnwPP9wry6Q8ctP58FjpkVchK3TuFbLk3j5/Fsee9fzPP1y+JVsnTfpE
+GEZFvcc+nNuONboFs+bbUv/B6BX2kT4AvzMIqlrFWhF/uTg9n8+7+svFgvZw4TAjIOJQs2SJyWq
kx/9KPIT692xm7NYKlpKbLQ/qUAePDYmIhY4n+zVHefMabxYLLKpdkjLcivfVSUQWU8LxYuO7E6e
uPlH5pm6qB54wU4BefXCH2vJOW/v9JNJW653m5UShMr758/AZqj8pYhY2m50wCdjBp/JD3sx3HBi
2fxChaa5lw1DN7sZGjKkT7wbjhQP6qJ4IOlPOoFUSaNyUCOt8bSm8sHRhsGhJ0vU5Kbl94Iukzrw
rxNLwZFBMFd/H2cIYjuhEThU+V5mJ97OkYOA6+iFUXLiRx27f4sZbtRDj+qzL/0wrYoQcYtulMoW
oyKy/jxj58COyZbjCRzGsZ+zmPAdZ/16ADLSb5vKLbagfs1gO5GR9/T5aDh2/UWNMFS0D4GAULGm
uosAuGrKnyb5n+6Ju3Xs+osZT8OjQgsZ46n3aNGjTGX/aWenwPXan9amf6/76mLKs2kjlxv0qu/h
J9kbPSGGP6KQLJitCpdU/wbRkWzEyIl6GmE5affXmRX0o0LLVXVOLPnHpu1iWUAI1JmaxiNSqs6D
eWnoP3sV6iGBPK5yd85jsrzF0mArigMYbKQMxwZOTPPEmWQfOM6JNWG+zP+/JrBB+nPSFBkH5Y6R
C1jVY9qsTc5xvW2I1CBYhWWMVomkdUHofDDnIrbpmH5zAtv48flv+/uEsrzFKoFFIx2FSXmhzqf0
SMzwVCH/j6RyG2OuVx6cSJbl/ecf9vfxiNP8z19aKXoYOEXGFqrB9ROnNkRqztan4MQafuz6i9XB
Jlw9FoMkHToblY2RR5yvS3yon3/7vy+oljd/6ofXf+5VUQuKtvIj2yyQrnlth70k7IpDKyq7X3Mk
5rx3BLFlZ/6cxfIwWrlAYt4xfVU6Ya0jnuoWwu/nv+bYg1+sDUYWJI0Qc13Zd2W7i4JweKBhmEf7
SZmIbiwTZ/P5Jx0b34tlghxmqyS+i3xAC1TUE4YK9UG38gicRqHGX1E2uE9SyQNnh0gnyNdQJTid
/vyzj42IxfKAqEsvUdNWPvYGE6Vz6yZrtTPy5sT1/778WEs2g1dJZB4qW5iKwGz4uKnmADzEecdp
ajPA8T/rZywBRWFmVAgwtco3OpjqXmNjjWTQnfgRR26Su1gDSrxalTdPy8EIggfE+9qDgqPg4rzv
vpj0gS1jZFvsUauw7g/4xB/AsMrdeRdfzHiiKF2h6JKLz5yKGpTaDkerdubVFzO+E6Wed2HNbW8M
49LheGttlNl5FTNN1z/XkwicjpcrjM0YVc0r/ikykTvNbs6874sJzilyAxybfmySj+VtaSnjlnyX
k5XYsUGzmNXgs7UKrQ7ffuzfDXBeeHXqZHveY11M27FIM88pC3ZCdV7S4rfBq2Jr2J91dWdeqD4s
5Am+d/omXukPxFkW3UT+dGU/nXftxctcQkINBo7M/Mgx2y1guIlgW2y/5119MVPbocuwx7WlrwxW
iBwM3V1HVsLbeVdfzFSJDD2LVe5LocyuetgUq7jMxea8qy+mqkOkd21UlO6474w7lG6XIVXVCWrJ
kdHoLGYqgdUdcgZue4g3LoLCVdMSJXuzPQUdOvYBi8kKvTxrNM7yfM2tke62GL8o389bgJckI2FU
rhM1eunLWnwx62oLaOPMu76YplGBFdGzgSR5ZK8h6paM/itklHV/5pBcTFXXEigfRF0Cy0Rnu6kC
BRG4hSbi5axhswQWWMMIPx7ZpY/MfWQhLpv7dlSjEx32I491yTmE1gjTNGNQojhssuvexkG1sRut
OlUgHPuAxYwdUaVMRjSjSlJNjGtJGgY5D61m2ectlfZi0lq1E07avCTkBiGhsJ61Kytx+/OWyiV4
g9y8mLQ8zgMMIgFhrJQJB7ChOPO7zzftw0IsrSqtE4sWBYMzQYdiXWmFlZ0AuBy784sZW1WDo/bY
d3yd48/9lMjsB0amNFp9Pi7nBf0vuzZ78XotTTUik3fgzuiBzsSt6xW7g68FzgBLencTLjQ/FdI6
MQ3mVfJvH7eYx3nTGcjuK94rcZU463HAUbgqBhclBCrVUwTaY/dsMZknJGxdEnLPBmVw12oVmnh1
TOe8pcJavHdlA1cvTxlMTGgHo2VJ1owMTlF0jnx3a35QHwYTlmKEIeR9+5Vr1/uhLeuDg4fkvFJw
if7SldJqDY2FYjRj7coGe/Al4O6XJ0bTsS+/mMU6MQCaMXoZhnQQAKGmTtvBKZpTX/7Y5RfvXs70
7YYY68LXxp70Zf5WfFUwILXbTsBfw/k3dO1hKAOnvEnysCYor7lXrGQWrGIvLrQwwg5AtFu6GcGA
2qtpNrOsCSyfuzmNl/xKwd/fSb0Okmu65DSaWrcIcO8R1IthpE2xrzc4EGJsDJYdk0KhDekTprHs
CRe5wKPZGC6Rc+bEKYZle2RsV5ayQ6cRq9cGKNxiP4RZjUlwkCPurcRMrR8edkbjonGk/d5VQ+Pe
DdOIoc+0a3zCYwxHJIr0tFVPPKPfOO+/zEFzMX5hYShTD1Peh0tZIvowUBnt0EOUUEwmB3p/SJ6G
tVYRv1ZXegvkZZ+40P83wKORk+s9ws1Z7GEW9YnCYf7kv3wja37eH8Y8+CMj1fO8YG81yUdZ6PEN
jarXoAdRTboxSdRJkxrEO1co84K6wr78+ep3bEAtFtdxjKADx2Hp20mu7mHUbQkgz068dOZB/7df
tVharaInAjONS39qpEBQHOrjhoI9t1fI6i/aeuofz/sVi0W1qVUXlXha+JmLQ0XTAKlMHsqyM2/S
YjUdGmQQk1mBqMWQQfibY27UzDMuzvrySwhapqUWUBQz8yOzG8D7yIaDKKd1T0EPjzxic1G5QDyP
yaXANkY6TbpXTVeuZSRPvT6PXX2x4I1B1/cOXDU/ASj9LQhVpFta7ZzIAT529cV6F5hKLPsGaBtm
/nBH/kS9twrPPrWc/n18LlG1LZgCW2jQyNPQKbBoNkL/2UWjoZy4/pF3vbmYXAoejczQp8Y3hxQd
eVYhz1yZcep6nK3m2fN542cxyzQr7lMTspSfEjV2iTFyfHCzeDpxdfvIPVpMrSgzB7plkfSxbwNj
6LSaxMQsNeY0JLIg12WV1O2JVfDY017MswLuGrEjmbJX3Ta9wsD6M/am9LwdgrFY9CetTZqoHII9
Dsphj+6mhtgddSeWiCOP2lgULalFblJQ6LWPgRm7PnFFobVF3j1LwPMAF83nz/qI7MYylpOZvKPM
Q/TsNxhQuos0bEd9r2Z6+g0DTVRdWlDW8a11FZwncuXSYmMacWsdBsvSipsWMed04qsceVi/SZUf
X1l2kbeczZQ+RDkxbBycsi+8wRXzxMvj2PUXwxqvnGOrHoxWd8heuo7fU9o49D6/j0cubsyj/cOX
V6jSQP00kR8KYT5qosSb6p05IZfR1gFpcuxUBBcv3MEfXYNAL12O5913Y/5JH7661fA4ndoI/XRi
cq4N1vJvGcLW/Lz7bhh/Xt+VraWzw/X2bq2qyPNVgfXVLDfn3fjFU9WwXuRCmt4es5L5tR80bz/A
Z3r5/OpHFitjsVgNOcJ/socp18gHRsuN4XBFcJuE6lCWotsZMKxPAaWPDaHFYuWRBk3WgOruRRHb
mwH7jx96Rrf7/JfM8/kvpdNSA6kZHIJDRQv9Adto/MvpcNEetLIq+r2CfUdu6e/1xcFRFe358088
cu+WHOcmD9OEbNNgHytCWxeNZVoro4qFiaJOQ9INUKILt59/1pF79zuY48MY7gY3gtGWKPs+SFBg
R15fZ+vcUBvtxHJ87APmH/nhAwAiBBiP4BCQ1ugaJIJJghoJjcynMz9gUZigV9HrChLMvrOD+GsP
WOFOrVXvzPsz/6wPX19YJHMNY64gqirZnXWjRsqZfuq8/9jNWcySqRviXjdHAIDq2N5aY+/tmtxz
zrwzi3lB2mxqw2KCj6oRClJTi18TQnJKo3bkuy9FgF6Y5ZYa5Poeq541sGHB0r81DWGeJWW0ftPO
P9x5QyCGZtnO/X7qgetVTtC/UfFM5XpAxnXm2rHUAroZtHFvJiMFYxL7DmRkXAlxcOZvWAz+AlAG
LBMnhfiNlRlMj7wClKE/huHUvJ81gX+LHD/cpgqLp9GxKBFaHVcH6diQzWsZvp539cXwD/R+ziOw
Ex83X9fuimwAz0WJDhPwvA9YvOPyurVENfABauO0z2BRyvtu0qzizMvrf07fJMbjnisBEeN4Mm+A
R8FeKdDU/e9SIP5br2P9Lg4/3P1SD0byM5uEmDICrmDNFdMldv//x9mZNNepa1H4F1EFkhAwhXPM
sZ04feNMKCf3RqIRjRCdfv1b544SvTiu0tQDzBHaavZe+1sgXv59eJ45zP6nE/rl+etuR867qr5O
zx7NTAx2tgHQJUcxDPwlV4Rn/omr00u0SIBaqfANokGiFs4WYEJIN8XgXgmkZE5//y3PLBiuUA/K
0Tkk6Hq80AWNKMM2kYLMkWcF0tXmtRyMu2HXzaVPYfWaxzAP/dA1E//q9/JOJJMVnTRbj8fvmjxN
EgkNMTG/Slvo7GCd2AwQ08BPbLMc38LHqrkA+vVShD33dZ0Q3nbL7KyRIARtMwE8qT+WvejRLfox
a6LJM3sVOnHcCGancQTXiYfSwDo1TYVAHxic3DxnjxPJwb4lsolTCbLrMp+nBSrPdSd+J3lXdjcm
MgWbkctLJA5TgqqnAeA7PBPdrjXB2K4bREC0viwrhwgZfoDxfS8bJIl95iYQb78vckkYk06DYojm
i+DjoTLYSuj0JdD5n6MWzPjfH75DELxHm6gvZIgC4L5w3UH5kH78+6s/I3gEGen3x4sgiQQwb/KS
2CnrzmJM5VAkLW6w6zRmaVHLhX0H20rVH9EQGTwdKgrhM3+kyFFf/v4Oz/1CJ7RNC8ObleOAb9tl
eoo30z70okk++T3dCe6Igqvaovp/pXEQOLNN84kdaGnye/r1N/2yP3A0/IGAnooLPFize7rB1TiD
7bRfupW5jiVDF8C1vsMnD2B9fR+jufdk1mrwKif+n+nfXk2xAJFIXKKs+hkDLZ4jZyLPfiPjHK1H
VDWYkbj6TwtS6WGFq/8OUMML4/7nRZVlztFaLYep0zCs0LV/5Rdx4Ike5BQwtBgMy0xf+C/PzExX
CqcZI9CizJiZIBuJsrmCUgAc6Wav0x1zNXDoOuQNFTYoE1AqUV6KCqa35uT1AVwJHJplkDcCkK6E
FTQa7RQM0Juj8osqdDf+Nu+nFUtpk+LhaBxEn/4wtvfDwWK/uZNev/ovUaXRJ7xGTZCVV2fzV3S3
4e0UAFzrNzBOzCpU3ewwplm5GMVhJ3BwcJfBdvd7urMR14rHIL8D2UvN8DMduqFIQVH2fHXy+8CQ
ZkUrSjBj2PtMvhrUBnbN0Ncv5LueCar/jDZ+GXY66ahfKot815igoYqBGGEAF0CP+Ai0+uY5QE7o
oshmN7Qe4EbPKbmsKyCYsFtfvM5ycDb7fYSWBk2kWTNkZdI0IA2bTIBxQvoXijDPjFDibMZRCgCz
qaqqzOqrlynAJCDNQES5klz20eaX/Ydj7u8/QlhCVomWIFCB+wQ967IEbs1zUUuc0IVhJ7bzqb5u
WS3YlmYDBboCZstr+idO6NZ9swI5idoCgCHbVw3M1sVKat76Pd0J3cSiH6NuaFVuoM7n6CT+Mh8m
8nx1J3KHMQbM3eLheyAJ4IvVZ9YE3/1e3Ancq48eDghXIqSFUwelQr4KBigk/DaqxNlss2MwYGOT
qmRh/yM8pttuRDXf79WdeDUAg3Ba1xkYeE37atYwi8vDOoI22ev5rhpuogK45OkIyqnd489VzbKn
rm1fusBfZ8b/Z4+Zq4brGduyXfKstJDrv+qQKbvIhXjusdwJVJUe27Hv2AYBPtW3qmUBeJcwTf77
yFwj8k/v7kQq6QFijMB+Kemu6OmAMgSLMug6N2OrtlMnW+5Vd2euJI60sofkQl+3FTTbVmDNbrau
b/7+K577Ak7M1juGGzDEoOxGspemTd6r5cVb6XND5MQsGdMmaCDcxuQJzWNqDuBlyXpQA041ejRe
xdMOCpjfD3FiuAFydN2Wuiq7KRIFnA7XUwL9i+c3cEKYZ+vB0ASBX5Josuc4QfQ/piit/M763Ili
EP1JdiSQ7/QNDW8Bt6p/ICkh/K5wrgzu6LG+MfCRShZzmJaHQ1Gtu1+KmLkquASuvm2mUMoCRXA6
10tUn+C8ffhNT1cFR4GN7homgxI8WHpq5gykvM5Qr+oqfv3vOznwjhNdoSxD/pNObyrQWHM9DMIr
vc1iZ7NVcLgZ0wnFIxuJagWyp+9ATrJRj84t+Bc0flPTlWQJNNzLpMLciVZSFVSK7XaHl+gLM/O6
Vv5hlYudEAa5d8gs2nbL2tRW4ZKoiLk3QJrOQMJK4Br7uQtgmqDatnlh3J5ZkmInkk0WxKavt6CU
ZDUgSq7bBVqv7f3f14nnfpATydTU1DK0dpcBLF1/DvaIP44zj96FOMyFxRrBpCbsuv3r3//bf0iC
P42fE9lTWmGBtdj7h3DioHlJChQwREJ99XYMJ/U24grJKJ3NcfRKglsNavdmSXYDTrf90sFDA5ZM
ynZwR2v7cH0vYMtiTh2XcMiDjoJvftu8qzTU84EUn2BBqYxg37RpoZAMEzN8/vswPPNJXelYFoGv
GQ07TikhmKgHjMMucGLxa5dlrnCMjR0O5AyIaWXWnxlr/t2mdvQcGGeJoCkwa6BG4LILz79LuGlx
S2AC4fl0Z4mYVJjOAjLcEo5lb3gXvKvq3i/nDL7M74vbDO7RdiRAfHVb9EN0/FNcTT/9PqezKGww
7FA0bXEiqRZoJNfuuN2n0a/ojizO7y+O9tB6h7ErLrrR/KMmzceG6xfObM/NQyf4j1ajFogWe3Dh
hvoOPlcbINA09Lvdupbdw5qkvAp77LP1wL7QJMjeIgHDS69Bd3VhlTnMNiRxVvbC6FxFu86ltn59
jczVhe2H0TGq4Vk5cv0vPMK+wWLQb1hcKRgWvG7uRwhQIlyyvvRRzy9ELJ7bn6uQSiVcW9DBdLWu
SutPtazmL1NdJX4nBFci1VQzilkE4O0u5eY18nUD/Nc7evb7pE6IZvAah/S4SstQ9/EHa/TwBgCQ
0XPCOFFK0DS+AciLy74ZFgmenexemzHs/cpCUOH/HqcKdkitWrEKCM6PUu/j/sA7NrwwNuS6Q/5h
53Q1UvWKiugmOuiudqN+JNAidK/tMtBvMjjmEdYwx1sSjmfoINRTtWbrDe9s3Z+JrI4APFMgBUp0
+fyowQXSZ86AqQeNHv6x0On3qoBv02JO1ur4Yz3PKXvhrZ9ZYKiz3TdAcC/jrgDopjHyukOQweGT
z3vvd5R35Vb7HiyqrRNsdbBVu0EtOoYxJDxHvOajK63q6CRArl7TUsDhGG604qFapGfuydVStaDw
2viIqjK5OhoOIyROKrbjjd+rO/t0u0aA/8L6rjQH/OZEVMEwso79sGSMOPv0apIGPO4YZg37Pj7w
UaYfJLXHe793d5eBJuqTalzw7tFB8lrAeg7MSz8RBnP1r0kqaK12LL9XG/CnsBbmhoyy+uD37s4i
sLBhCzjM3EuwqT5XZIJ1mzm6k9/Dne16hDUirBZwEmjCEK5pC/+wVcxPGcf+W3d+yafPPIAt2YGT
XYC2gJsExJ3Xu13iT16v7uq/6CoJCRuc7DIwG0uF7qJ8HKuXdHfXefeHtdFVf+12DeCOsUADWa3m
CwXT7onYJbifdDD5NUwwV/sV1IPl85al5Q7s7u0Yw09ziGM/BAQc1n/fPGAcePRDH6dlvfBvLOoe
E+XX5MlczdeGv4wwPcLB1/LkXnSmu4X9Ruh33Y6cYE3RWDDxFoe8UW3Bjd2JuBpAh9SzqOwy2TbA
p00SwJm8R8fbCU4mr9Au8ZLc9DlBwX+dZr9M+gWOkACjtjhbh7o7wz5pR8DGO5wZ+8jyrexowJZC
B7JdAKHuuv4ckzjZgBiFA1XuFxpOVAO5gjuxhnPTFmThGUWbHsbWtWcBxdWEBQvXURXYtET2RT9t
5rCX0K6H3wXCFYOpPdrrJMW0ZUF3y7ORniY4RhVeA+NKwI41IIq1yOXDLHpGYzv5CLJ94/nwaz7k
ly8fwCYCYG7kR5nKpvOSoJF452P1AhXrmXOPy2GzA7eRrmac8Sexo7iqyFny+rPfuDi7L/of0CZP
TFKum5rbAj7xXQMlgZq134wMnZgW23oAO76kJUxPwKCdpXovVWs++r2+cw4fA7SRWgJ3lTjV8gKJ
iyyXg2q/G0robMDIxO2iBRO83ORQ38DstTvDfeolaNNz39WJVdh1w8WU47vGWrcln0c08aAd8oXk
4nNPd07Lcw/2L0i8GPckfbtncOLreeiHdKGu7ktBLAOf1Ckpp2puvkDeTd9tyzh6HcSpK/zSFGiC
seEc+m5bv4MLTvWYUfhU+EwZ6uq+SLiE2xhK7I5wZh4A0djXR65qnJv9nu/svuFMcblilJfpti/i
XOMOKgqARcV7v+c7EUsrGSUMDhwl3J7jx45F+iNclcU7v6c74WqEmZghNa4p2JU+kKRL38p1tF7h
Sv9P1ZWwrIbBKhxryTDlzTbPuVjh/OP37k64cvhcxNEuk3IAh/qcqSN4pcZKv/V7uhOusF2mbSNZ
Ul4V9adJBPRkgzbynPNOuK49lt/5uj+NMT0pDrITicPDb0q6ai64A+xdA19nCEJggQfbUiJhDj7D
VtBraFw11yqW1objdXNtxs/HOD1min7/+6P/fBqnrparra4OFK2tSqPr4Qsow7YpszbsojLT0u9U
C/rJ7/s3XOW7LWiQK9pgaQ5bDiVy1oBz+fef8OeVmLqaLmTmNISSPClFSFtctbI+nGG72VSr1/GD
pk7MJkEFNyh41ZcTbLHyVapyzjyvcrCk+X1s2E77bTmStDQsbdoT2NucAlOdwmzDb3jI7/8AJlhp
Z3SKY1+ygrc/hnAfzxblOfhO1LYU8pBUYMUZQTEtlrT9SrbgJSz8c1/WCdqZLvAr2XHaPrYIdioj
FHtAqHoljGBF+Pu4TK0BFQCGUqWxgYJTUcBPwuoXm4hTPOb/r7nUFXQB3co7BZPusoZ7mrjM8GU1
dzPh+5sgHdvqLo3guwC6//RZHCvsuZtjbmBGFKjwazai2hQt1JhPIHJGX8UGavmlYul420A/92Ov
4MMEQTtc1/4+RZ5ZBFyVhtqawMJuDdvG1q2fYliiwOKznuCKG9k9+Pr3f/LMx3SlZ5Na6Krsnpb9
gBbBE0oZhyyErirqN9Fd+RkMvHCj3XBW3ft1/kSOuH9iZvVTe1NXfpbCqEUJQRBGk3yY4n1GB419
8hsaZ4GZjyPg49ynJVliexMndfJlBqDH695HE2eFSSPs1iG0LKVECx+gjP3RJrAnHKEy8Xt9Z4VB
FoR0I6AppQUH4zGGCuhr2tP1k9/TnRWmawAXB0sO1/7d1t/XRrW3c5X6CZRo4iwxFXgpEMBL5Lqq
Vhi4HEISnMMYIE79FkhXhHaQRO/ZgN0pUGjbr6kmwDvD5tprcFwRmpiSrK0W6DmHFsbxqE+PIGH4
Pdq5dGcAHixJ2MdlNY0KrrXTHbwbuN+UcUFsVPa7WKsgLtGivKHgEE0f59hOL0yZ6xL+h7WXO/HU
zRbuY3JLSpjYxrcbrGf+JUbPYUHj4aZHnwa8KT/IJarAyFF+uWrKnTBDXzyY3naKyzTYLFyNWbrn
275tfiUrmAb9vl8dLeNW0yZGLrzF6SMNj/hx6SIVnv2+txNnILdDmZFi0ELkVwpK4YBKg9Gvek1d
ldjEJraTq9SKhgPP5Tb80NH+Emzq+l3/8L1dkVgH07RjHvBwxkBxz/el3VmupoR5JXGoqxOzi4ZR
xo6ugSZJxzcABto8Hsn2zWvgXZ1YijIqW9OUl/MAE14J+6BIztLvzubKxJTFbXBrEhh0H0dUgq/Y
lQZsMc+nXw8UvyTm+FF3o04ZL8HCHmEmTv+p2uwlXtdzX9WJ4trQaaAmYuWiuumsOgGtG139bpuu
NmzcB3YYwHDK+FgeKhqO+TzKlxRJ/9UZ/jQhnVjtJ5y4Jay1y3Vk3XBB0dPcGQ5DjpzYcXoPnpMx
eSzZOOY1aYMqT3mtl9O1AgIb8H5spxyu08OYJ8luX8OooQ9yOwbVGwX7uC1v17SRXnksGjth3yFj
oILJIkHJIVtrGgBhcR/0a5CksbO9xtD/Q/sFf/hp0zfY9j63bPZ7cVf2hb7UbLUxMquwbCdlJqel
VH38Ulr1vxLjHz6hK/viYT8dzOJMtlLYB53To1XiERC3WRQpwKFTDpPt6G0dtpNAR3Us5N1a97jd
zlezsdzEYgnPPFrgAx5AT72f1mTaPhBiQnNutyneYAQo9u2s7bF/D3EvPwUEztILjn151AfqKelV
qL1UidQtX8NEGul5uMCVWybh9K4iwArznmr2799XsOs9/g9jRa5//2UZgP12L2HAyEsLeGIAO3KZ
JgWzNvuHJwP7eKCm8fnv/+mZNcEtZrOlAZNR6rhc27654XC6/paZCJ65fo93lhzAFBOcdghyiwFf
bmNg9pGn82xkp241u0/HGc6ZBDv4holatCYaHtIlxO3T6+1dLaGGWWcGZSgOVUMC19Z9l/lAYs+8
K3M+cj1gAmUN/NoHvfyIENQ5UlJ+fUmUORtJe83pCsvjkotK5MqKD1mU/vAbFuejdomhYaaRYVnT
eL7vAdZHSIap3wnc5c8hV0yiRGsOnpo0b4gJ4p87XGQe/d7d2UjiGvbzNk7wSVdGvm8t3vskIBR7
qUXm2WXOWf7Rhroo5B84Cs5J94q22/rYdkS3515WMssjyGk/QgKePqi9O9g9khi9+aLiHuDVHb3v
HzpL+oeGp6M+IXexvVVayPBkjxb2zlIcaVCg5jijUBsu2wMsJ2NbrNU6NCcUDob+ZDSwQS9M///K
pH9ahpzBgrq45nC9irHMNQnEyFzYn3IgjOXQ6hzJrbCig90xYGGfURmyryCDGdCnVkfKTxNLXRUl
urtEzSq0apMwgIM4prHBWug301wR5S4qC5EYScqW6sDmUaeWqIhk7en/QV0d5UDXDIpeVFZmw1gJ
G/ft3KQ6ufGayq6UMmtXAY+PMC5tCoSfAn74DiaWjV9lHm/5+x50AAOIQ9c1yxE24sc2aqQ4Uf8I
/SgV1FVTJmLRZt32GEckluTYwZGtUXLyHBxnjRqhLa8PbnhZSRx64U0p+kc5Vq1XiZu6vLkjWVB8
ng3GXonplsrYFAk3vd/xwhVTjrDdCXczY/HuDhQVUTK7GybP5knqainhUNbhKJQy3BwN5B3gieZw
eBGnv8/K6wbzhzXDFT2mM3xLTI9pw+ZQs2KXPYjJBJ3P4q6NF/7z7//l+hn/8F/+T/p4GDvNG+q5
C5nWD/sqJQUhOpIv1YufSXi44kdQImPbtdgmtE6e9LB3IIeGQ3gUFp2DxVHJ+N8kHIbvbYwMJtrG
cTzz+2HO9tGlDcVZ8ojLsZm/N1X2pJUnhJG6IrcliLo0Hbe4hAq2egNoc1+ipB/6RZwrcssYUziz
4jhjl0i+SpmILouM27PXuLgiNzmrfe37iJbpkq0Pm2z0hyytms9/f/ozk9aVt1HGm6MXNYWoZOyO
Qsp62E/oGzGPE0Deu18C0JW5AUa1yGwQ+A04WObVVH9gdoz9Jo4rdOuYiG0jVlpWzVCdRVMfl2hk
nnuNK3SrumqPlqhnZcWb6Eat4YCGytBzsXZlbiMI1UPQdaw066ymfLeBvqxR61tOdoVuHNliEwg8
f8wC/fqIQ6jB4TT3wjHpmbXIBZuBJjRHUjSsDPTKIUhi/85XD9K/z8znHu7c9/HmIMtobDRbbZv7
qK3rnOqBv1Cyu6ae/7CMugq2dYDHfb8iJR3Og7KFHtqZF+AYHWCDkXRkNzNZ9Fe5EvP97z/nuUSO
K2urKrig2SilkOxHyALUxxzP+YEOkJ/X1NTrZUhVe72vmG65ifaKjw04mEgQnmgV0jm3yDFF5znu
yZrbfmiH90s6qfu2asIux2kx2e7QTYdy+N9f95l1wSWlyUbaq9shLbc+MnvOIbv5FEKS8H2chB8t
nLpqublLbKbCDasC3MlPUzSzIuj7/YXt+Jn54wLTSMOCwcaWlnYj60XTRb2L0Z7pt+a7WrluSxOQ
g0JSgnUyncCZN3f9pGu/Y5ALSttGKvQ0MDx97WxOO1K/poGn0J66Wjm6QDnEk56WYKnQW9pm5F1q
s5f6bfgzkeXs42uDeokGW7vsx0whd9O345fe6q7N0RqzDCcW8tnP24q60LQZ5JR5UTQqJztg6sMK
XH1PV3p4TSHiaue4MFWzVwkpUwmu2JnJGE50o+nmlzDkf56jxJXPtWrAun+dRVuWNReYClQnCWmF
5+s7ZTe1hFMiZhqiXpimhWQ8OeFj+ClpSXb9/r9m6mrdI58Ju/hNJuZ8VGF86tTkV4En2XVd+uXp
3byLmaMIX8bY3guUwIDkVMyrjE1cR9Eu6JLZwrK2pEPbPzaw68uTig6f/r50PvdR6e+vfqSyZWoI
o5LrZv2ErH3zut3VS85Qfz6fk4z8/vS1T5EPGeaoFOMEvfo+zf2nRLDqG+gYU5CbOaiWPJhF+DGU
07qWAmRTL40tyZzIrimJj2bdIsglN1Q7QAAtUDQ2t37D5uz3W8wU2xoTlcwMTTl18Q3a3vzOWcSV
1R1GpGm3j1HZ6mX7yOomvllJbM5er+6K6vSQkCxRePVOJPU/4RAdCt3dgDT4Pd6JYxuzfocDCHYD
pPw/m2Ze0J5KyJPf0504lku6jjiBhCXckLsbhZwBioatH0CeuIo6iu09SngalnMNMWYOG98ZvpI2
9lxBXUFdd6QgWkVLWG5dVJ2SXW6grGR+kg7iKuqSWIsZ6qWohAyg/j5KHqNu45toIqkTy7Cxiod1
qCKg9fbpboNnUjlHTeiVqSEuKS2JG9xC+y0syXCQ2/0YQN+wbb3KF6blnzd6kjoBmwSdGGuFda5W
oFbmYZB1e74GkDblupmbR6Ro+e4XYa7CTrI5EEBGYSs76HELIMbxIKb1JdHUnwV2xBXY2bqJYCAV
hCUO6Pv2ipImecMtO8DVp/EqimpJ+ukcoguFnKb/Dqteoefq2NpVtevY92FZwyvvIaRWvDKL1Dd+
T3cC2ybJmoYC7HXA1MSbYYb1QHccm9/sckVsS60EcGE1yO7Jos9TLL/Dec++MLWe2UJdW9F4mgB9
tgiMiq3rj/mw6mNsupfMGp57urNBT31KZ6IEKbViYQ7HwKHIeP+SjopE/6XR//9ySVxf0QCVdQV8
KyklDDk15ADrcMQ5wE9Nt+SQWW3TeRcwZLkND7B0i3hv1/0qMgm602EJtx8WAJmhrQVx7J+0s9Tk
NTuQfYi3JCPFoXu1nqup51UOK9oaMr/Y8vqVzYalziGqT+JTZqYqLOYErU4F0nVLVvApTRY4x011
U6SmJUch9ibcyrlpBlM0wzwcZUxXulwygePYedniJc1jOOQt4BAv/XBzUAW1ynHYUN+hJ3XV97qb
x6VoG5Rz3moBJ+5LXCMlcJaLhflZS3jM8zpoCLlfrATOVorVSpQsp3Z5W8NZ5EuIY575Ni5wpsaD
41UWZNmCvVCNDdsfdGV2L2a11muuABis32f1HNZ5eESclS3uv1u+Qe3yCDkrQE7cTB3Nq7A1x11y
WExQ+NWhP+VD1UdAkbXG1tMlToKwuqdjYEmhUMWxr2MYqjWnI7RH9dT341U2gTV+J/neZmkG26RW
t0+Awrf/4sOl1TmjREffI1KZ6oGmHcemFjd7m0+BCaJchSHDMlvNU3e3GKQCix0k5/AC/j6dbiMw
Qwe8YqjTIkqM6nHO4dET3BjZUQSwOUyKRgTRexIHLHur4D11C0dIHV8OUNEF/APpXn22hIXra01I
g6os0oF1fEeDeamKehAhO8FvqP+nHremP4tgbDJAxurIPMwt9L9FeGRrezY4TLwRWwvzr8hYelys
temat1tVmTNwZdreGDGRr1Er+XQnNgbWGpkn9bCPlfyMN6xNQfpJVR9rs6TfammeYpxKn9oAAKTT
NB6IqPEg+mM/LMd7ZTr2eTtm05zJwaBWWWijhnzsmgAs5wiYuLxTnJyWhAfvMvBmL53BdQJZjmzS
xWTI8Z5ATEIuVW2QMpljvsWXTvY9OUU6RloISLJ6zmt51CgkHwMfLzzS8jXcoLv+IwOvOTtnkzRf
IJZU9ek4eGO+NnSs6hu6Jf1xM6VRSt43lVrJzT42VXPTopCJSTuHW/8+JSKObimsrXbYJ3Z6Pu1p
GkJYHwd7fWJong5yNe9zc85Sqo/LoM3e3VIeY0pi7ooaIGoTVVmRYn1HLT1ojzHvZII05dTMsJra
TdZMRc3GiEEJ0m3kFODq/yDtMqfvt35q7qY0zdp/Dr2S5GZIVNjcMwnHEZwH5YzKl+Y/G2QSv5OJ
x2+ikar9nFh83Uu6qOW1YAfH97R7M531wcb13WoZWR7jGENTtBoaXngj6uV41R8keFyS1oIIAbQ8
fwNL51rlA5hWQ662cQjx9kBbPEgDy8xTvCHOb7J06bfXnTZZeMLHrNJzNMvkn2rou+XxwJW3OkHq
liY3UabHV0m2IBkJaUTwhA6IiBdS7B3SWnU9ZicyRll7DgO5voLdE2q/gYIBwL0adJu9uRr6Kp3r
kV7dM8WE9omD6flDjCGUJ5aGXQDUKWSm98dij65Y+b6DMxUF9PuiEeJo0pmuq8kQcXm+4hynm01i
5N9Vtt7YhcITd77nbPws2+Cs6vV4CsWE79KDDLqdUgHrgCbn8XDFbg5bQtIzWwIG/8V+5+oOBGbR
4pOlaAlawNfYX6VLFKH8U5HVvp5giP093dPF3NfQla9fmoX0y+tG1c1+2wVRvM3X3SGpo5wNvUYe
OJVQlIa26lSxJ2ZVBTcV/5LGyFqeg1Dpf8Kq3U5LgNQHvv9VG2POfVdlp702pkzICON2A0A9t8O3
q4YgbxY6FVK3P2UIiWAOnwXI/tP4awXI3g3d0fTZoyHrVK8r7pDpmBWhWuriaFed4zoWv0OeIjj1
G3TNe8aX74eJewBPti8a/mUkTxDMD1uUTgUQVP1JoCxbdHLDcTAN4jOmjBQYCiZxz1aJuG9ksG7F
onnwBjal0EfPqcWwbgPavvM5ZBLoIGgIcmjYl4uOtkLAERdbgBbnRC/0BOO2T9jB5N2uB1KEwCqK
XIjstd17I3J4XkSnGOXaFZi54MO2yCfCouoJdkLkHe84LNbXYMyHENuN3AhW9FDWBVPz8X6azfwI
16blfmxI+LUb5fxIk7EqdF3bImTJ8F5rhR/YBdmFRvvXfk/eL7AdzVWiVcG45CegYEiOSUnuOoij
oMPfE1CEm+YT6A3Jm2gdvgWqRs72ULBwaLbt/a7QAcCzYD7JCjCWaaxQnTLZpV2RC407aA4ord4N
TfeOdu1epIKZMhjM56m232IdkvOONsCyB2AyD1oz3/EmwAwfVf1vYKo4b3vxruHsSRv+Bk5U91nG
zY3e+zfW7pnJ7RrWP0DDIfYcL232qcmYQJoIIBm7rudYTemlm+G03Iwo2NBp6gq7WfUvIptHhW31
j2GwgKSFqbrD4USfO6lfhUeKzQo+FY8MjrHfqmW8pWR/0ym9F1EXsge+deXE7LsWLQa32CjCVwmX
9maNic7DJd3eL/uxPuq2PfImMGmBGFteVxTjJHH6yPu6rW4GjptMKJekwGFDfqnUcbzvUee+SwJM
3xqQ6NNUDV0eCiC/11UfpRnJNys4Bm2TeZx1cz5QdXMMQAFR0BVLOtLjIQoyit6mahY59HimECQi
38BUWr7LhX4HNIsWUKvMZTgmXyB2bC5zFIC0Amf6i4R9ak4TZi/8GMc2Txiw0Qg0DI8hj7LO4DgC
zwVMurl+k1TNkeRplorHVmBDM3w2uRx7nZ0xR86pGPRJKkkeTCibJzbN02vLA3JaVXjDEjE9MILD
pDHdXYyDWhHxdjyHvAnhy6VwRCIr+zKjyn3RvdzzblK3uBrHr6pte6hl8LGVhF0QPOdIxMn52Eyd
qyqy+R6HpGgneadN9bES7VpQ+LQXbbTPeQeTQpQpmvpuC0Os3Av9yvrliYJhU4zQHXb5Fu3TGUUD
84RmTnUa0qAW+bLV8yVpsdIGRxo+gDaWvKGRZNgo7PbFQup+WuUwwxyHZrmphR4LeyxbUxyEzP/W
EF7Up3CZh7rYukSe4DTR5wYsQKwtffxNsD0V5Y6SWQdpjqCsjJfATIWOgu5CdLoWh6z2nEZxnO84
FhTErt9wlzQMIqMo5fmAbvQO2heSati27PdxM7P+pNqlt0W2Jk1BNJbEaI/E3QJDpv0B/cJ1DlUi
P4VwCT0tVwEnmGQE3YL0rq4iWW5DpQvZ198AXWpzQE8EOIZJdNqThX6cAC8r6gMeQ/gnJLGXkVZk
AVefsZtMt9N9rJaH9cg+1bZ7mJS6W2B3dOFZbZrPaDbN/sfZlzXHbmNJ/5UJv6OHAAkuE+N+4FKL
ltK+XL0w7pV0SQIkAALcf/2X1eNv2lZ0hycc4XBYllSqIgngnMw8mVeoBwN9p2CQgUMunodXZDDP
a+YtfjditRgoQ6f5zlRyFTktexwO3DcJPHljQYsOmFpzNW0u2anB0utWKF6nCCcK48yfl0CnAVEJ
Oo3ER33RYa9JmwE+xxaX4qpEpNZrZRea9aj873kSi9SfPXKltriom+gSBVB/TfzO1Wkwubmovfh1
rNyFbgekWrQo0iRqvxuYzgdFT9a9cV13A6+Hb4MP4XJiuiR10xb1KeY+42zyJJoX1QRZxCOHR4M7
VEmed5FUUU8PW9CRKO0XT1+gO2EdtLR8/dnAbWa/lJ3qc2nXqkBOTp8SplZ/N0m/QfGKoc4sjiu5
a4LAZKMMTj04tJRUdZtGrJc7G/XRMwMriDwrhI72cNVK2zLAb6HTTdtV4dp1ZvCOddO4vMQJOmYe
l9vBMjyncKX0OUbwOvXZ+o1lWUMrfV9uAggJRw+Wminpkrxc4CRwtDySt5tcxiIZlzJvFYzs+rXR
33TQjVdmjkekRckKcQ6byRWd3M62AkUQxgh2FKjdk2LGHbBrqCJxRhUS53VB6qW5lzShdxQ1BUrF
laiMRFFybBbdPSFsHEo1hOci9rQ1zXEMBnuLHm26DijFuRhvsRqQgqr8LJATLvHUxMHDZIf+cx5g
2tpLzQ5M+q2XlspExwaF+BUcZP2sWXrv3nWz3PuSYkJmxINPIcaET7np+9QtnKYUZow2bZTRHx5F
S5ts0yNfEp4LKwwwHdVeQLwpMLaqque2hLcnxvt07RVjREmYhkKKd1fN+gE8ZHdl5wnVceTcBYuU
xiNW1UOaxJQck82v81ks5MIvB3FUVEcFINpY3tq5H0UhVRRG2LGjBUIg+KeVa1DVOcxpy+eZCx2n
WJbDt2StkQgbxFRfQ5vSPM3l4L1yv8K1q22rnn3fUTTSxBIU/yEFTcral1Apm0/Jubp2XRtuaaSG
8OhVLrzsp8q88QpMP/oc1E3oKuOiTGDQ5TqY0BPY612ZVfHhULpRpUyJbrhefFikpvCXItkQD5PM
6oFsOJ1EV6LfCWkEEqBE/+QvCfqX2U0Xy6riE9AA+v2ciZMi+bLHw1zJGblCtrqYFqp5alVon3Ho
xCYLQweNJYwyqyhVCQYTu3nQ+wWjoUdscfGDqCP5Qls2I82BXJcOKvzUBhvi6BeKHbA0c5RLl2DH
DPpF7XAUzyYTzXgiEE7mKMKTT4zd9rrAU+nESVofg1PngaZs7gEYQKUe4chlyQnPyQ/MdM7Ikk9u
zTriuV3FUvBwTHQqVoMdro428Yg0wcutQ4JnNeiX0QeIkC6T5ykYhgnjFzSQ7I5Gvpm+TS1Xyw4B
yAHm2SRFPpDesnluvNul7bATh6xvxlzOHseg0jywN5PY9XUm1STTVeuEYGMrEbY4NxU6k5JUjzVv
VsAgPoEQfzIV2cV+mGyp27g71czVYz7HAbpB4CHcS6MKzsTpBABoF6wEwfDQoJnnst9cHokSqTAc
moPLlbUoY5jPPzQKkcy0pSpq7CwnOTGJ++N8xKyVtIoOcVCuFyUmDJ8n0EtF7QfTJbf1MyRI8aWp
ARhJ7Akp5sfkBnc5ADkwu+lzDafuYxDNEpeoYdWh07La4xwR19PWDXnIVpW7oAp2wutCDGt5QZWW
MxmLobPq1INlylAky2cbMrOz+DoD/CLyGXm858PQAmXwWPcGmHR6g+LQ7sO+q3LfzV2xYsPMfDNU
R2BsaO9W4KiAXqAINuvZRI7bOwEriDyqQ/nQlKaXKbTztclqzzxPiFJI/WnadArv1nCHnL5t10vs
yBN1Jh9p6BcdzHqP0ziydMCOcsPjsU4hHcYT7tpZpLBD9GVOscnmjpX0WAaW/4R4lB9QKCVHadA4
4gXvAom3BCN7m6MC5AUdm2f0rWxn5RjdhVF8EylTvZBNvY6BAAHTypx3oYN7VFs+Im5MHGEU1Q5p
uyAlNRXwL0bZFzQZ5jDQ7AQejS/rwReZiBB9ptmMXXCGeSmQO3UN+5cuZZGYsmGE2nGRzYox8lH+
mDjVmUM4wCVhA9tJEpS7UGDkox9K861yAgX1gviWhlQ832g9FnB3dHeqc/zW4Ax+Qs4gfL96fz70
DEDFNpeHyNbNSdi6w5A6nJuWdnrcAuqlAaRm2MOD9qJBsv2L6ZtCofg8V2My3RoXFlShYx9M9ITd
X+ZomziareauNZHNkJ1cF0tNP8KwCveDwiPSsP4gFpakzEcJRrd2KuCv+nOD++z3GE3FRRggPi2Q
sk0N91QBNsHeUBvtheRLZqPu29qT6Sy+7necMj9rNW9SMq5z0Qp/yssBH8sT/roHMk+PMllvV5Rc
e+tqbLq+voyC4H3t5nGvm/jGi2Z8gsrcjg0/RQEaxZlPgI1C8q1KuLcPEgFUFR6Bp6kPOwAjgLhT
aat9SRimcOIRAzkYYn2clX+i/rmA4oJmsG/uCsiUXkPSoKSM5Zs/xUNGh+hHI/SUM6SJnwJPzlgl
zqXCbeNrCy+xIloxgtVIls2r5tmMEaT9qpTMKg1b23qJYSXqb+016hPcUxwOSKLfvK4ADICqS3P0
EvAExM0ZCBz+vWpXrkucdRaDZwa21WdclKa6s+xFEK+/8Oa4yREgqFLUDytEK+Kb7SsgTYvkhVPB
jZkkylKhHuliXhIdaVQMvcimirUQBVZqN9nWFkqWb60noSoOg2KC1eSpYshqJBO9s8iduSuDcCzq
aUIFV0uRqhY5bb6Nd6RakhyJ9PGh6Vua1lR8E6XhuyicFz/jSUleQtwEQNVT/Qj34OOI250mBBpg
PPLhjgYl9gOju8yxpt/Bnvw+Bu/tRNWlWz2tCmd4G1+MCE279RKZZK3ysCXxCSNQS637o0OA/GWf
9LyoeYX2SFs4rc0OvGFJmcu47McrQeRo0hD2P6+odt5Qs8oL54v1ZPyRZCFZ10uMO9W3tO8dzr9h
w4cDUqxtSmbunwCyyuux8l/sHLc3g19FyxkrVstrD0FANjNV4o1L/wTTtzmdIIVJIfWY3hbRYAAm
Ej0u1YBZnnkGWO06MfsXXZngXJ6gViaAvOrollcIGdgvMJzAGPUwCgEUvJzu/HpzercI6dhH1Ww2
Izr22YXi88gyUQLbS0uGWicNG5roUzc3c30VEMdSdH9djjtrsQRx5sq3cwxJfRz8CCnDcCpX9GHy
EvFjLdUUvQTJubxI55bHJ63oelxFVE0oU3AAvg1dO7EL4OhTlGEm6byAofrcEcSpbpheHqMAtaz2
TB7QCe3oGY57DvUY2RznVwAJHif8qqaeFQ9lFLXq3odT5LJbqsqUt8gQNvuRCPTIvpNoNcdu6v3r
ZuP2ooyhusZC4LeeN3pjmoAqqu8WzCIqIHVzd90HgR33K6ODzV1vdXXhNdtgHpQ34pxt5TravcME
hkjlwpbymysDagtAoOBX2qF/gtKFoaM5V1npIiii1npUAvrOc4xjxBGDeTdweYJHZwpOZ95FEcDW
Dzcg+P1yaYjb8mpF8HFak22cflK54RDGGgnnXdw09sklSXUYy1bfS19v+jKOnLipcCphYYS87o8D
sc3jqCs0/0GyBo9x14UPls1621fTubqomgjevliNwET7sJ8RjAtv+QAd3ZIEt1040Btx9p7f2bDU
gN+HRa8w7IPQ/hjVgZDXOLt7eWAGNsbHjjX0gOcLp5eaIEUSTTfdtMAL3jUdxBXmEg0YrZZicgER
7XGMjNZVIvkA/VKdjqFiAhEPrRB5p3mpDj52C4CkEIsf8Gf5w4xOxj+OMHb19yQM9S3jDl4yeixX
TLqfrYuxQ5X9B6xgh0eB+bB7u3RsySuDOwSS39qPgY8eydF2M3KL3PXo0EkaASPSAX+wQaXEz1lp
GKCgdESQTglLNJeWuPRtVkazj+TaBRxEL7pqRqVmytdm1Kq+lggBDvLENj2WSU2sulREiouk7+VV
CyNIr0CMihlTxICV4W0UuilrvcH4J0MCO+RrrRKTGVJ/+CA9ZObTUpgCsez1fcJDH+PSvVwPaGQZ
TUfOAPiMNoGJfovDLQVXI39WlIEVqRMz58C1tzkvZ7n8HFcbPWAKkq07ATLugtO6JT87Cvy4qBNn
MSXdiGYfYRL7QqLL7c9KpvjZU+Aar9ZmWOfM+Asd3vXahKxKYyFmeyLjpskx3ELPv5N843UxK9jl
7brOsAvs1dF0YSqY0KUJna3KVphV8mwJ/egWN4NLcC1ej0KkjTGKCxeN2Oad4PcInrESG11NgTDQ
LQC8xgZ9GMN+UplELQZlUj+XjbgcgjL0PjxgyuFOr2MVn4034bL6zkF6yEuQJ71/RwgQoLweWNve
qnYDRbjg7NmHKhzW8+eod3xTEXz+Ag97p7DSV1mIOPNnaErXFxjFd9fxNMe7sdumJwgSAGA7HN6X
a8SdzjDH18wpUaVC1k8wsR8KJeO9AVf2aKaxS45tYya099SLvHvLrbsmKzddjjVbf+IebK+ziHl0
4CEhsHpUi8oYkcHNuIj1rl3As9cdusuUdAKtBOt8vzkSWQJrArZfd6hQAdjkHRXRc0LdeIPi378F
LVTKtG7EKGAGOiX9i2+WJs5ssqkyCwHhnouNanKflC4T2fm0Qc5pMrDkrhbjto/QGSB5u8bAUtfO
8hQmHAQC3fqdN/PVx665xID2a0pN5gnekuNAI9qAtu0dk4BYjCQvKpwY7p2GHyrCece4vAKb3I23
q6URUPttDL33huvmLQHgezWUU0SyBO4XwaVRbIG8H7i1yBZASKAURcye0cc5W6yt4I8DCd1xRQe8
7qNQJM++ntHWwjzJHNdq67pPAV9O+D4reyZ7wQocvMXb0GOtm0QhHPPqsel9m5aUeHWxhWcfZDNR
0PjTXLoH+Gtt3xP8u0y3io9+6mOw+2OVtaf2w4CntphQpt4boBDo1WRj05VIDHqvfOnpRYU9DFvA
GgMSM9inRQGv69bLWrFiDhuqQd0c1MTXh3mukh+dkCjfFZuHB9Sh9QMtW1yIclwUJhJBxL53UI00
qcRx4MDHe3FSwAYQ3R0PQLm0VamP5Yyh/jRoV32Ljn67tHyLLufWh1kd8k8kZ3nb++WWadPSTwxD
8WrHZlNLRDasrco4lOQfdaeGd6YN68/0uhqPG9DUz16VoixoB0h65yg6WCDNHc5e7aSHozZY6H2r
egDXNDLW5ODTtcxUEmK76HyCo2kDY18CqW6SKa1ImbwAmKuqy0pi/wAcpUl1gKCuh/CzmSka+75q
f46h6H9IveEIABu4fEw9KMuMe2a+Y806x1c4PMFm0KEDG+g31EcdO8xHQjp+bWddjxfWUhFkNemQ
seOGFdwRFaF4MmDoGJ5oSB/38PikW6G91n1wIJ/vpIv87jKBAXSZr64GbkwahT0cAGtV7z0fzsRZ
0oLUzrBmaZBXCnQYysiteeraoPs+qMl4F1tXynhXtrH+AFM/Rek2Jm3my5h9nNuPJIMGv5syo8v5
xhuGUmaOYzQ0A5GOvd4rh+ewg/5i17fx2O3LkeBYDnhpYIq8hQCBCchuVFsRhknzyps7WVg4wfnF
ogCAFajOu28LaOYUu0sAVtt1ZhdzOWOnFYs6YRMml95MwOjG0/IDuHGiMxqMG4BJrzQPyB3FE9M7
j+CSzlPo7S11GKieOYkqgHGtix8beA/wIzZZn6c0JAPk2LQRT9E8es+WkLF9j3ooOTCRsG0OsIUs
Vb4tDtPfY2fi681V05zTvhxOvE6mHxuwgy1bG7XSnbYzOkS1tAMI4pnDAH1Dmk+GITJKrpbRW9D+
AkfaDWpcL2eLX70BdgXYHnNrIj4o0Wp1JfH2V+yKAiuijowBm9EaiD16hScDffmyIHNiJoivnFBn
KvTZ8Cn6FDFBE9a7YOlSsiSU71ScqI+x5IADPJjcBHmwddMjyOPZ33m1nKbd2VynyskWjVDI+Mo8
w8u42vYlZlbfq8lTYyrDxLJiGlC8ZXCqVO1dSxsHXkI2QP6IACiBx1oqYDJtD3UvbsW1k7S5MkEH
nbsnw3JNHcWc2dFtxg2gR3rU7ds0+30R16p9xvrwvMcpXpnGdYptnC9ov1nGGdMQlKDNeInVRpPD
MHtwkWpiVDRpibk8e7+sWzCgGpWz+UlNtyY7/An7is0N0di1aMFZ9V0frM/4VHNUwJZedylsApoI
Ch4ugh0FAz1mwC/0u/NnthQOT8KUAstFPIY3g8kqgmoIdV6TEJd1iLYWRXu0re8VrXx+3fZo2tB+
mmE7Q1PhMp4iwO6XiQILli0+k0PRViA89t5ampsZw9lPcVmfzUCGIfgm0Z66nYMqZMr71nCdj+hC
vBdY1Q3ujup1ji7rfg4wlwyQNuA7MlQrem/VB90T6HGF/2PCuPsgUa29E1iAeN6tBIOoGhUpBqhS
4AI4mGCrpOKXRqKMgOIEzqgX7YrTJUdKW4BGP4beIwsrHDSnDkQ4AR/SkCHjkAFW16sg2Dj9lvQP
QauCb5ot4xuUoPMhkbqO8PE2DS0BY910nGkXtNm6dtGZmFtj9l6LbvJxwg+o6DZUe7hCe7+R1G7p
4G1xV6hNsjjHOXnmI9r+FsGY/WOjalDexGf9yZIGbzrUTV0DE57G555UMCzsF/u8hsxvcuSZ2O0Y
V515Xaoo0FnlLfWW4YZjK0USe7igRO/YnMHLBKIybxorlHsz0pHuIhp55qbhKp4OK3bwpCBDo2mG
E8Bcx0rEcRpitvMDWMxcZhFKcgAAwvbuHBYUuJyNixmuRiWaG7FFnKSzZWh+Z2y3ObYotV3i3Mfz
zNEsDqkIARhDzpfcz5Cny2w0kddkTYtRh1QvG+Ar7aNWvUiU8ABMr1PXXzA3oh1E64ltN97M0qbA
kOBXqA0e7Y6SAAOKrWuvg2lt130Fw1T1OghweUewhzhUIuiR1hRILFVFHJeTd47amNp8C1pKTxOu
Bfy5SyaS1Iv7YXoaR5gOqLRJYFaFY0OE9S2yRCpo8apheITVFL0zsS9vZVzP33GpUBZzzA2Mx3hc
a4lKwYTfISL0IVMI+bBiMNqZEDhcPAPytLDL281LXfMMeEH0RpNqBTMq1YIVJ8l25YKpv1q5AHMS
jlNTaCbZm2Xt+uBFnVDP1IKxO7ikTBBO2Q6RPcwe4sN/xqNoMWRc4o4VzhtVeFl5ii43cePZnyO3
63ss9VRC3HRu0Qm2gWo3asYWKO082eZD5LO89LpKFQRGMz9jGoDyDl1gSIoz1vsG1eCG99iJENHl
YzlWGQIUg8MqSmRzhZHcxz7/qZYZKTJTSDyDKGaC88538CJJfVg8+LmEzMPcloOLxTXDyg6LNmHV
C/JodP8YjyXAc4VARp5LL/AvUXz13j1UMihw03Ll9c+5NPpURRjgyDdb4YhTW/viTYGvs3pdOlIo
W68PEWQDEz5EhcakqrToigAxmFXO/I1HmQmbDZtB79caUX1c2XRWIdBOiiOqTimoUQ40OtTlcRiI
/OaBr1zS0fWSArmaR9jDDKJfClt74HNmLMTLxvOSpRBD7F+Hdd++WMNQz3sODD3zonKD1m8FITRv
mEPOOLqVh1K41T8K4uoSxE5flgdoXDYUbBFlYKAr0JHvmK3QgJATPMlZYDfuX0h9/hTo8Nv7biHh
XZ9IwI3cx/3xSpFrwRqQ626Kj0ZALwbHp6HHZQCwWiBM3c04vv3IAuBafHmQZJTXqLaGeTfBpTvG
m0zou1/y5tFYXQK6WIgFpuc5ssOR06hdmwQttAoGw0MFKOr4pZ4qC4Y+inpUYfD47MGF8vaNGG98
bs0ZTYLiu1MHVW+qRhCKASopXNzYXUIna3f1SKIm90EjVJCs+C3OvCG0j5g9gKy0Fs6erzs6/Mc2
rvuHdUSQ/V3JfazoOERwVioCTNylNZQkKg+TvvlEyTYgd83vcfkHXqNSj8MaXTbAQrYW2B4A6Nex
FACDHQneULQGYLDKhsPyLm7pc4mKqwFySAcf4Kph7W4bouWkELYuMjcx932GFPKlHH3aAdrwhzxA
yGSQ9VOPdAjNSjnkslEoT9ZFj+C90D1iE5qp/xSRAXhxJc14fY7HFnu0SZVD1Deo5h1IuU1f1MqO
Sw56JwDv2JrAO1CUjSLnKzk7wG9t/7Me6+h+CtGHQoUQwwG9UxtelvgWF39jbZ1kvBTBkSAZoL9M
5BpmSYV5qWLoNQC4GcPWXe7iin0S2S4Pm6sdpEyW6i0fITz9bIOp01kfciQe+rwGdjZuS4lw2oSM
DvrXzQFFoW1zU0NDfL70YfsuiXRvpYmwkLyJQ3cFO5RL6NtUW7g4XH42zroJRZeBGYtbS30ty9Zn
GRl7QvMEQUrTzmeR7otqIho1GuqVcAdsa3G7Zkpahf5+i8x+9pZ+AbPq2wSj+lpFpzJ2ZXNVNwN2
JaY6voAxDEwFelp2EoGl83avYYHUnMZYGQYOKWDLzpMiGXA4n6vsjo9VkA0w99DPHYSjy5+Myv47
OfmXsahy5BSfKDnPQZgFxTXk6j+CWLnPvybj/zJmsZJtWRYPBMVAt+5sxTRddYv2/2Tq6h+T5v9C
q/7VVBTT8gjTXBtvH5aoVY+kwirdDwlUAClizeo+7/wAJSm63/UH+mjzTvs2sHnTIZB0V6O76goc
7So6LpyEf23Q7KsVKQjERkcQ3GITgSK6qds1p+LPMjr+zdhK+GWaCnU/kzEHWNKroHsV3dz/WICW
b2kw9AZeOLQH0vSXbt1Xa9Kq7iOpEn/b03mpLlfSYt0Flj38tVfnf5wEpJ4/w97Pbnu2YgCT+5N3
9Dzd/LURjK/Gp4lqvIohtXq/CuMV3kDVDuFf9K/N83x1OG1tor24xXvXNOlg9xgGEUMCj6j/ZLz/
36zJrw6n5ByvaKN53YOr/+G1Uzr26u6vXfYvyx0thq+RhbrtsRS/iSQpkCKt/+ID82Wtm34coYo9
c38ybJHJyWiBj6H/kgsH++ptukBQwY0ntj2S/8Slrnq767fgr8XTsK/OpnIzbYMCY933zjYfobHt
jfV1/Vswwn++L/9Vferb/9mS3N//G1+/a7PaBpKdL1/+/VF3+Oe/z7/zvz/zx9/4+/5Tn753n+7r
D/3hd/C6v/3d/Pvw/Q9fgNoGOH43ftr1/tON7fCP18c7PP/k//Wb//H5j1d5XM3nr7+8owQYzq+G
zUv98tu3jh+//nK2r/rP37/8b987v/9ff0ntqD6brz//+d0Nv/6CyZG/+TyB4tCD2yYPzx6G8+f/
fCf4mxfxOAzDJGE0Po9nKUwe1L/+wv/mBcj4hsw3oVHEghAPsNPj+Vv4HQ8GdgkM8QCxB0hw+uX/
v68/3Jh/3qj/UGN3qxs1OLyb8xzVP48UnHi+5zMGi6gAmiFkHZwX5+9muOEy6tUBnbvj1ixh6ldP
xMq1qEoFP4lkfZ6DGBI0cSWno/FgxR2h/cEkijmtifgTP9w/7vW/vRNM6zBo73AUB1/W7OhqJK2B
2z8aOR/LFbBNyoLmG0/Mn0aK/asPjWvI/IBFge99tR/sHaLr627sjoNXvtQBkjgXdgU7D//g25ru
TAkpBAS/7YnQymZbo1cs8VbsNsYaVIDuz7Lx/jjT+I+PHuGT476G0Eayr2dplBC9AmyCCETPSVHx
5BVgY1NYExzrELotKIHqfPDCp989pL89DL+/+Xi+vt77P/zZ8/j67+49CaVP135tj0hOhziEA2Sn
0vkZjeM/2Yf/xb39/V+KvuyZI13rVlraHut6/gGcBDZAE/b7Lfpomz/9VN75SfnnM42nmLEo9sJ/
XEzc3q++MaVNrOfQ/h9JW0IAGckon4OyzaEpTI3lz2xd911Cf9ryiFmRopIXpg5YgUSOVwZ4et+h
d+JAmmNDixFkA2hZdAz7dmhWCJkUZkgAi6QBZptM1UO/u+ocClt9TzmjtyMMx1O0Mj9wUN70APpT
LehriZuPO6gxYkEPdT09STTSOxe6J0HiJgPgsRQwOp1yyuM5TZryGzaI6Q4a/JQnIE4F+KF8YfEJ
inRWzH6pn+2AobF0nNQ35shpHYW+WP360QNTvuNieiETVJFrExWYQnugYE4huqzqawgGrpMl2EPW
O6Yltv6u4jO00/ICrc0Ok9rxATUEhF8LRGa2wkKEXO4pbGsQ7bqbCw0N+gPyry7B4sobECCF9Yd4
166DS8e6TwML1ASCvp1rhk+Y3n70dFmBe8OIGjMtWF9bNpL6W7xFGF4Yd3r2QOWC5rX+UsSNeQLw
/koVHIrCgKaVt9fuPWQzVFGkKQ8gEPVx1MYAoHfmsLjk4M5K16B5ndbhBlKdTwnLWOgUQr2P1wUC
Ob0CEUDOqheCMAvG8WBUE6dQbjxVdNnjQflBypqkrofmcGzfYg1dadXHUOf1+81tSd6NEBZ0FbYj
G0LOigbl1RtKbz85rBf4ZYIFdBg7CuLgwQJOxOBDf3IV5A8xGoJikgNEia4Eh76BwwrwAzp8jiie
i2Qdu8Jruvh5GKFRY6t4Y9oDhwJfIcCqYN8Sgz0Ho6U5LjqkjhOwxwTw0MUS8xCjavEzYec2Jkxe
pJif+EaXFLkmK8ZWeJsL32VqgpVxAu7eRMth88FlhMFdJWAW1HtLofojZi/fF1GsSZyOEpwo9SBN
rgB6IDFpqGs/J/VwgXFxmkJqdgm0rgJ3DcNPjH9AcnW31FDjjC666Vx8FyNsBkQZAZQ5MKyartiG
5n4DVrIuzZx7S3sAyfMcwvYCwqIL7M4YXAAm1Y/FIgCl20tHH1iijtXyUdXsqmVLBmRxD0maGWFc
QuDxqX54wZbzyR7j0l4z2JKu7Rt09NCxDenkkUNFHyps6HoOCkzbpNCrgIb20iV6Xeh5B9AF68sL
2K5kazsWEMrEC4Maxbws2F5jD+Anll+lbwGuQCvs8fACVop7HyAAuY45pKGAiQN5Glt1ZaALDutT
Ne6r+L7CGKhvt8Lbcm+wUPq/VW4/Dvh0crwa+xtpJnAwCyaZ33i8fg/q72b8QDp0NkKDSAS0RR8D
8YqW3lb0acN8a7fkC6QMHrtFvhH+c8kSgqFJCKarD6FsZuufyxZBV7Izwweg3Ryi1q0jlwObdrG5
WLp7hWTGMqHFPKUTJl0AO2egEIJwOCnLC59E+WIFxpEYxGN2x/ywIMlrPb61Sw5hXoqRnwugN1nz
gsubuOV+Cc5WJmhv55OBkWrZBgWQ0rQGT6Yx5lm3x219INCxMu//UXdmzXFb2Zb+RXDgYDrAawLI
OZOjRIovCEoiMQ8HM/Dr75eu6tu2qtq+FdEP3eGww2FZShIEDvbea61vnyyU6ignL6CsY6p7EHib
Y2aCMo+5hcdyW2PNGOqEsNIPu1zDxZTcRjsCv6T4rK1bJnfGOPpZxRWevKBvh/B2LUsQsunkbElv
+gZzprJkeYeFZM5j6qkKJXtrlsajrfCVxk+NrJGS3cBpbqMKI5jNZKvUuG2W0e+KeFNFryUy5bCG
qwc4iAAmmv9xwYkiUoNkguMzojq5xnvanoaUVEuqbQZPP/eJ2CsdX3aET6CyLkZSfGuhieDFCG39
vJTtztbXjea0JM5SX8O3VeGNB9fRtdqetKavtHuEazanPN7a9knPCVMbIWtxt9aksMS9s6/CwbjJ
mXKpsFM61l1mvAkGYWUp+FMuRp0/Zmly9VgbWt3FFcDd+Iddu1vPaQPiu2TFcYnj57P1NEB192V0
hVm2M0rdJt9kmxzIXuSr25etbBaXU+DyA8tsLzDbYg/f4jBBgNrWIn2r2lvABKcMCrzZbZuiw3AU
u696HDs+QJUFH+GyRbS7TCW2toFDY12E2M7lbYQTfyrs8VOcrEdis0+zFXun6DbMq4u8JKIut3KE
GO5+msZ43wrcU85Os2I3SLX2VOsaCwVZNgUEPBi14iNaOYCylhCCPZ2YIP+sx1bssWI8YI46t2Zx
FoS6w16Pd39dKuGm+peiAg+Q5ZmOJGLhiV9nMKnobNItnrbvlRZMMPoJI+/RuaunGyEizJP1lA99
FjCqZAZMhWJbhKt0/eQ5k9oJKy1Py6ymetMT6yOPPAATOIxFtxUdSluK2uVl70tvCEQXsj4/o1VZ
TuBy+uCm/VqOkliS5rwwnExCj+dWND+bwsWZk1EXoLRmz3OPxsXqgPlKJLXFkWBcrOzgLVr6iZwo
751hLd+5OlJ9W5u7VhvDtK/9Gg2BbLRXEdHGvUZ+6oxkKNL4JTbZ7RAzy0y8q4bTbRT6ebJIhmRC
hc3qvaxVTno25nWKjoe54yvDSL8eh4Mj++h7TfxrQQd+EmLuTyAU1b1b8jE9ZID7RLXZZWES7Ouj
yxnCmgRygu3yPVmy+iVd6i2h6kvf9VfDlPlD77gaofDydbIj4nUT9lomK5syQfusV+/GLZ43MSkJ
fRpR89b6u+FiJAblcB/J5stkJlZoLy2R40zqE8mflO1lkM844Y3lzvDQLrFjk0ibkja0cfaio3jR
SbaV2tgulPVN4+WrX9aK9+5Y6FuQb28Zs2liAxCe9tOk2b42TbxKjO5YDfryUPfipTawDQ+tfmxR
bC5au3K/uvGVDep1iLn+pwTIsNHsEheugvmFsdEhQUFZUlZpvfOmxT1SeFm3jCTJplaLgzLmROYI
4WzylHGo65GYgNnedcXYBKoiEILTJPOaK+fgeV7tL8sqjpVuke1M83ApyzdT4iVI+le4A5bfrQs2
rQW/j9nzWOeGoVirp4ZAULReiCoWZMrbfsMIoH2LDFvEG28W/ARmhAN+kqv2UHjT8KNHxnqqTO/F
KlkIgMmPQtt6jT185Rj/70Hfn2cb8ENVjO8kh4hQd012muu59eUY3a2IhlZJGUIgaGPkAB8HggOk
d8ZbMotKxGDGqfXwwzv5MhctFYY5vrpZoao3dBJnQUapFWDGJfeOjHaFxFpuAFFwNSKHo4VaGSag
pKihPOV1D0RwiR/S4f3IO0IQuPrL6aMw0IqGKnlaG6FxKyiDVDx3jG6/Z/oxy3dCJT9Yd5J6oczi
56EfmvdKh6owN3fYBTY9kdaDY+fxPgMzsVEgMfiuButgd2/VxPngL4O5YGjv62vLpogXOYtjDy7g
PhcLmRkl1qBZiZEPyHhaccpVWFd1jHi5HBpk6GMVnYfF3c8FrYJmXYRmv1oIbmiFqY0dyyIyZoyT
Clzrzeiz9kKDRNU0LKEWxUNYWL1fqIvVVpV/e6GtHswZqoJudQODx4gH+9CVhOjqY+c1F4Z9m5r3
ZYF5z0P349n37E+RbeEpoB2O1ndz2GlkVXwMcKP4XpMAFTMAgXLcYOQy5jqsZrGxFXCHCVOGeCHG
kJLaHevmqUbzy4vk4KX3al0Q18xTt6p7oy0vQp6n5kWNJ2dZ/JwqwjLe3elexx5XuOPWg61JOuY9
73n68WzZw49hqsi/5f1uVdqz4oGthu4cu9jLDDIlsfE9XasjxqV0Q6A1vr0ZCW05jbPvlNioxPSz
uS9x2nnrvk51FXa5tdW9cuMyUvXSHKcsPVLxOkwfZXcyeyDOaVv4seo3GifXqA+nmAhgXjkh+7WP
QwFgpWV92a2moowOTCr6RjuwiJ3ytcxY/FGWpz4t9pb1tRQyiFJra2GknyJro6mbr6bIQucW+FnX
XbE8S46IIbvDcnMqeHkTBCmS9LvpfgzzOauyhdywVeyaMW0IcWXXdr6wv/JJm5UMyasXPpG8eyJP
wdqs7mXueKEyMt6gJn6QCDFvXpJpY0/mta3EyWoT//f35v/tSeAl/dFCr/nsfx0F/ml6+P/RvFDc
YIj/54Hh/XvxPvxxXvj7///PgaFp/SYNCOfMpYj0MDL874GhKX4TBvMhT0rb9OhY/3tg6P6me8ST
PCAjLjlpi4nXP+eFxm/MCh3+8201Bevewer9B/PCXydVBp5xYUjHRs+Hk/Er6HqkeSrrWi5n1gj1
CD5kfhPLXW4+NQ6FZunJZCLrpmYZ/uH6/A9mVYaw+WhLEFi2+TZ//WDPy4Fg8y46VwZ75kcnuyXg
jGrfGdQCf/1Rf9Yj8MPePsqzuMaOZ3m83qkE/zAWGwuVkG2vWmRo/IXsDHW2s+2kf/MNWbeZ1/+e
Uv3+MYZJA+nYtsEw51c6bRpDQtELMi2uo3UbaEPJttPt4otcnPHYp/q0tfNCMJZqZzfsjYzMHd07
3mS+aDwuxLhwVXeOE6yGam+tU9T7jqibmqVT0rhT5qBnvqjn7GdjmltlJGS2q35Zvohx6V7yUU0/
RzAD36Rm3mL5yrMRLrPxOrYaYyribMtjVhrGF2uY1Lc+FvIUJ/N3u8v0B94hU2AQj4k3QIBovCJ4
Nm/eKrT/TGT5/SKx20GaOFtMBj6/0tcM0ZWGmPT+nE9y2N4czAHu3b9bGf/reJKfONERHhDB35T+
vwzBITJYcTe53dlek6+jCszhirut2ZnorcFf31zy39xdpmUazq2XYNjN+P5Pd1c3xHNqN1F3xltK
jlz3UWcp8MxttvjF8CPOto1hb7y88xui9Yvdboex33WLDn1mCNz23hjeMWoeUlV/xJoVJuzLLb07
E0fMZFztzuPNCiN+Mkk+fiVZiIuAzRjr6E/mWbT3Y3rU8Tp2jxFRmkR/s9KXbDzitcerjL/Zx0XA
QNQIM7P13WzY3uKwqFEiYc+ew5rSu6xeHnK2T3rROVuBUWQPi/OBt3YBAD6lj4gY20IcI+qYRlxL
yfTN2ZpuHFKa8K/v0izu3MbYV4RGAEr/9cW9qTK/PlMsEzLhHEpXeKwn//PFHci5j3BXu3OdpKy/
uw1x4Lxtsxz5JmcSuNwMoOyJeQehqe1AW8Pv6ImziTy/knfXtzazwKBMIudUtzCvSubHlbeYu9Jh
WFGOFTlY6Gb3UOwbeCTradZS2s2EYL3o5tR3J/ETu2R/wFc7nrx6lBRSHc+dpkTQqqJ6MnOnOeS3
eZhdMuIzqib5G5eA8edO9R/PjIWvn+mAhZnpVyBmDhWnyQanP9udawYyStMth9BypAKwQT2b46eH
E/BWaIybbCzN17irjAMrfnQQKZ7Dwh5HbVJiuoS+IJZpLhMWoY8eCgEUhYgTZj9HHX/ykGPjsvK/
+ymKf3MyIgEZuGtRKHl13R7XPxzAGkjMpJeiP5NRt/wMzBnUKOYCfbNYGFimaldAXDhN7jzj7Bte
ZGYsf9Pv357CXw5nshycz7xpSP3KX26kqbIgWxiM7jQXlAm+vuyk5au9c+3I+UeJ9Cet9K9UmNvh
wyvAgwhn4Db79T1QWYlSJE7JNjpl7BdmQlBHMQVIhr+lgIp/d/ggJ0rGD8LW5e+H0x+uLC4qt7OH
pjtj2+6vpVu6AZw382Ea++nExTA39CmuL6c2v8X8GgavrbWRibLvlqHGA0RC57ouSfk3JpLfl0v8
+XpL6hrbBq/EP51fl3/EkhWtHdm4MxuijbBD9cIcpEP7yDpSAdpkDoHEgud7vfnKagozMEkq7SGn
TttKrA6raKZ1r2mwfQpgSYyHlr/bw/qvlY9EKdUt6ZiW4+q/Lgi0ojhxjMVszvXc149l1dYhe/6K
I1taK8yrSX4gN+ychdlXf3OD/MsPzaLo4Ua81QiW69m35/0PPzQV62KQoPROS965ZJJz1A8SP/9p
1WNR1FFE8heBfP1X4wHEk2ZUc2ad2EOIJ6tMufay0rZ/fUL/y5vWkmz6coWuU81xRP/yXDH7d9aC
BWSnchGwnNp2P6w6kQohafAn+x+f9h91H/+z1uKu+aie+vbjo7+8N782If8P+hGQ7f9w4W9+hz8Z
Ek4Lk6O169//ZGL4/Tf9o8lw9d8MCKHSEYKn2vtd9/+HK8HxfjOoTW73nAmXU9425fzTlWCZ/BLn
scfv+V+/9M8uw/R+E9KQJs0BCqWhs7bpP+gy/nyXOJ5LwcfTZvJhruBl/ssdH6cAyAo3VvtRQYPK
28QOSD164WoRd0tkNvxNLX7zT/zpwL99pOOZPGK2lB5uiN99En94yMDv5E1Deb3v2hbvg0zXNUyj
QiMnZBh7s2Gpx8YpLO069+uwZyXbdJAytcOsVtp+WqqG0MxY8PI3tLsi7tJ7EeXM8AUT8cbSVIhB
WRx68CwMSp2hv2RZ3n6qeeWgRxiPArsqrI+ReXC5scdS2w5DaT0jAsrGnztcvX45U+WXs/lVuQs6
Ww0a817OFYOnzk4ziDpRxcTN8iLMf552zEZW2G/SzoIzYI+skq1KIdhWSoXLzAJloo73uuhIXhbF
VWIBmjZ1bxsvTZpZHyJN4103JdUWYEh9MGZvPqhZMvZwWLcWrp10HspEkv5PQdK1pexeknTsDnaq
u6+uM31ymLTDJh2LZq/bhoUFl7RdFQyDnjzbEn6QTqSAUfikfqBDO0Eriwg/enK3JDB1PWsxUsAX
1R4p43vaMq+Ii2YNuOETdGKSebLGDQywbzvI7KybtyEmKiFzUSqamCG59gN00p3rztpN3hjetMLT
gmyIHaY6ZY/mFr91hAqv6XoR1j5unY+p73VfZeKROMxbI7PXpo+krxkl5C1yYk6C+RATpsDWCm9s
Zrq8VkwcK2iPm1W23yeSxcngbJRHm9VkdfEN8BQRtdbV2EyRXuzGZLK8kiSqylPr1P2TzNXy1eoH
mBh2WCHPRzFQutLkKk6hpS/7wsHfrrvpMXFi61ghpU83DlvmpYBdyPqW6k1k4GWWfNcVrnZWVEqw
eKZmk9Rr5RfuR428wwr6h8Ho6n3v2u8D1D2hLOIjHe2eXpZIsGbkER9b9vmUvHoMhxN63WKjNG7D
TVK6e1J1yJyR8DN8mAfL6Zg4CmEMez3pcNA7EPLmluSRTxjT+NHwJks2hBEZmjmEosYH+ELAW9gg
kzGGPXgepDgGskjxfRrUBWuQeRW0YWYU3BBWuSS7yC7d504v0nBlOor4lT+uuPcRSkYumJqyH0Wi
Owytmh6uZKadvNagUbEjcnBRm5qnyR4eU8eMAc2a+OIRwLcQCvEb52UyhuDCL1NrPTmTsbxSmc27
eZoPKcoE7v5uG9mOOthgbK+uwSO2dmX0FWJE+dLbj3ayRDvZ9tkO0I33hAgwbEjsySUosdDfN/xK
iHuJlXvWDWaEKx8umDa2X1bCPhmJ5cDSGb+KUhTb3mnIUmK1+JTYzg+ZHvmDLod97QIC1xN9Duoe
wI7o0w6uWp49kE9DNLewKbiTZ75rMqsCrZlPsyHOxmBX+7wrH6dYoAFJbzmQYXAunh7F9DTNvqg4
QuTcXuy6QLPNev0L1nZtk5Wqe7cZsWeF7RfghzeClQiGOfiEK6+tvvR7e5R7wrqB8uJrvmgxT0kF
+zCHVzcXdyzr++y0hDRJrFbufuTF0e0xbkxfsmXWfXQdjpzlwFc6XyYPbacvAKC62V2RqW8xNAWA
KDSgU/pElbME8WgEWUNuv5qPrO48VCTdiuLMoqOHecquxTIfu0GGZpx8XUDNMGafoiuSCVyU5C2d
Y8+fEhcTPgCnNBsD3PDH3qk+NEpY+t3UyTG/rOu+WNQuLTicQS3zVevfHEfBPB3S7NGEM8oCDR53
1nL5os3w7QDUKjMS815lnDQmmQFeIaAU9Q5mgRmUOroXTyt3fAnjKi4v/dqEtQbHmLgNqxeTEk1T
QDLAiaSvFKmGW+1LTDJ+j/9BX2ci1Pqz1nc3d5m+chqkR8wEr42OnF71rBxQIJ423WK/6ukAvCzf
LZLAn3Nz5wkPq0mhJ4Fm5elJu7keyqH7RoDv23KjLNLcLQEbq6/EvEFfLuPsm6nVoVnFjyZAzj12
Z3W3gnwFIhwytq78mDnjc5N2L+Sn4QFDf5r1Vw0onc/ikl3XN8z43eU463IX1WOIX+yiZSVZHI3X
jOfcZSMc0jyHZGPZcbDwIdvGGbKrNQ79sVQ8QlBMjGJKeeYAHjfjEuRR078tRlkgeotPk2TS26wJ
Z6PX9sFRNzxnN756Iqp8wENvGATQdmjO+6HSXxvn1CJe3s1OuXADJ82jLdjWUx2d/hMuU/eVp4OD
MHWW6yyNOmgzWsg86w6ys+Od3U1oXqjhBIUAR1r3K5Iq8MDoS+0REvHy7NA1NgYQO++CbDTlS6RP
p7WDe3pTSZNJOzlzFUYWguS4KJBHahiPOUaSbdcoA5pxan+Bqmrdm71V3q8tu1ksGLqRFnWh1S/b
aSGf3Ob9qwIYDIePAOYuieRhdJwwsYr+9sO7xNjY/BpJ0DfSla44XtmCzUI0YD0SBTxP+h0JYp+o
ixdAQ4PPpdOsi5jYRVfLnds0L+S6pjNB3kdzgnfdLubJMbrbaIlFkY16G7wpUOOCpJHgFpmTfN0m
cXuF3rChUb4j8ZIFMbOlbR8lOwa/ll/b4rPP3YNZs0QzaZYklM5o8VlukDkDiliEWyHKxYNSUIEq
AScKWvOXRmR7EffDpuqUvNSNNJ4cPGqgbOIU/HExBHU76mfytYuPVuhrUPofUSUryKgk4+Ielb2L
nGq/ztDHlKlWxBYATM2y6eMJtkEi9wYYakLuS9iMcPWbDmMIjqC4dtPQGYhvN87q3eWA77C0bVmC
NR4dqwQyTH7Ho9Hf16LcGQTywoKmZE2cjdbCAiqmhHJACXwso7XsujjazW1FVqiefk/iYL3QXxp7
AOqJkGrgJMsXEyeEw5vJcJurZaXP0QB0gxLuonkY9Op4UD4jLRcdHHlXr/smHB2PIxxptFujfl+t
N6QgqE1H7x+IWYhN37AHgYRHwOjFZa98sU1wN4a1uCOvnYdDRv0gvehQ5Gnkmx2ncaE8BrUggK1O
f2oBXyNTSlJD4mrEzHpFpbxzE0NEi3P9pQZWhncELEYr9GI/mQuQeuqRS+xQNQ3yClyDDLy3d6M5
PsiJYmFCl8RiNj5HLIb3y6l8G+kuDp02shV5TB6LxIB2PlinmN0DoD6h6m+MJNYPTQKF1QK7EFRF
J15i7O7+XLdfeWb2QpjBWBY3gPyUfWS63W/TJAXmYWVR4IAt4jg3vg+yrh/XRD10WDaIsJOm7qiw
kBCwNpUcvhKAr/ZEQYorMBrY0WcCo8+dHSiRz1obxINWolKzvvPSF+qwVtUGr2i6iZru97IH/bfX
FvrhAprnjAI5VfNBS8oPZx36kI2Ze2w7b2VvuKfIjtpwpl/YmkzP3yfpWMxuHbGtirpFjWycce/g
8Is3jb6+AcliUXUyR7s0NmGO9/pyZn0cKbmJ2wq+p/jiKYf0n0Gq1ya1vwq8nNBUUjAq+swtosX9
k96C34SgUS13amy/2aqcp6BBN3izbCxAdhqBk7Hy5j4F/bW/RUUowACKqCeJiJOmi0YGL1NPJTi5
UJKx/jlkILPa2q7OWu6xvTuGHpnPcR12mF03hHrXvb2IFR+HMj56GAH4gry2O+K4PC6j+GTm+EOs
9RCoJj51IOiiCMtbWkf3EDKa0K47ybzarPeF/ckQp2TnmXnvustLH+uuv6rS2ts1zqFbbwJGJtnk
HSABLva4LSzje9KVLL+YWQlRujtJTS0zMp/xkmJmzR14QPptAaNXhorUP8K+PvpjCssaYkBVmh8J
Hk5UkG4/W2l70F3NutcGe5MU96NnJhetKZuwR4F9yPLe8nF27Sd7eXRT83ngcl9sT+fv5s3V34H9
opkPP0XUiPtisGucfsvXNeu+t272yGLtq1Ax0TwpZjwoaCQeZDc/a9o0YK8fRYc1VX60xBiaptyY
T4uwp6NJFXO/usOKp2tcQ9HHycmOPXMPkDD2MbSpoHVL/TpMYqsm9Rl5TAxFdSlX8PFu0jC6b6nU
eJ/HA3Qi9FwGtktshjGUt8s0RNOrGbGkvQDu/kzfaPF+TT2fRnb4TOUATrqOxaM9VtNPM22Qmjx3
uhqNbgwcBk7x/TadOyeROYBNIm8cLoA5qbzG5hXJTO2yyDDBzrB1pGP3FcU4UKix0R4aOG0EDHIc
kIW3ZZ0mYf/m0yHF3FlWx0sB+xDr774mupbu4DymnBpwycXNKhxh94wE7zpw6HCamygYvYFIOwuq
DrZlB04GgeV2VWE6gqR1VoHfF4dqp3ts4zXGc541h2HMMpxOMdRmPW5w2TnM0NQcRBknaBUNYi/T
7kdvrThxxBAY5MEIk7KjTWVf1hS4fW+ajcKiOOmXdRRXKDOHJZ+6XbIU8mQM383qm5PFrJiv6B2a
loHBzXzaJt2l8YaLUaxbdzJ8z5yWUMXrt2oFgoo51VF3YEK9o+VMYTOZ1os7ZU+k8suDNbDnXUdP
OEzl8r1MeBg3zOl/5lH7ZKt5K5XJGzvDAMpvZRsMzEXIRtc0e6A7OGTDXjMWHwu8oxUXlA14Po7x
PnmGjb1JvCStuwe3cKVPXf21aD/a0tvO0DNkb9Bdri2dm4U/VpT6cooNDf2tN3s/dzqf8SpNtjCn
3ao59kZLZXsGbAppQa9QFRC2t/ZQ+sXS3LFpe1twGZ8ah+lJaTh7CNqVX6/loXLKk25TwkyrPR8R
XWy/ZenLy0z+1Z+BZei+VKUIa5PA+Nj35v28uIgsY+wezd6js9RX75INtJl5bSqiu8tDSk/yPY/N
eatw8vm9NeXPXoUdmsATDYITDyhuk1G3YdzglCb0Ej15XlPpRE1wuTAqG8+zMppnVqj28PHbpPXN
eErZNCKTRyNSTpivyQTroql3k5dXB7ewoE04sx3Ybg6FGa3S3FruzUQVeReFwRssmbKjoIstnlzQ
TITm+/GpaVf3FAunPdh6T4liFlsjSfCEDXZxWpb8xbTH+75RN0VwEZdSjO2Tks15NBNKXp7gjdcK
2o1Zx4Ksyck72aM6jkM8Ifia86EDiMIWrnr0keOyrT67CmlHpF+jhX7bqNG+AESNP3FQTkmIjXAj
Z/MtNnmnstMvh20y07fCW39xioJiE/NKEzSFh486rd7mKN55uFUqt5kpQYejBFhMO54KGnaM1U6n
1dtBIB0pS4uP5YwPNbYKVuOBnPlK4OQlmSnTCnCP+4k6LLBNHm1v0N7mhvcMeLPneukxMufVbmgZ
yyxoEM4tpmysPJO6cI46kZkAghW8lRbzNC2qtl2gCHzpONJcrFu8VCvAnPHP0UE6UECXwnpwq4Oe
qThoJDMSkRtf9KHBpAk+E+8gWWUGpstBF95lgu0DtncmEk3inP8XTWDTZx5ICuyY7mJV51rUrx0w
p+2SYC8H6gpGWCgW2S7NGe7bBnQFYAbscJwj3rV2dLCYafkdOlq5rYiyhXpMGZXJ/Kh1nrlJB1DS
q51emkn7QfrqIdK6j6HICUfHz7LJkq+tZ0PIJaANcRBlko0oxoM+x/eYgryv7ujwsme1wW0Gxl5D
zbCDek60n7XQsp3r2l8kbjNYo9IEyyS3ceaezNLZYtTFXU0KJFis/FQWXul7aUalE8dPYjTuynq+
pEWShEMnHqlSb8wtWz+BdvmqOqaUc0pTbMbnKEuxJlppkDbuvZTOq8Ivns3Lgff+dei7cO6cra3q
oGGlARx70zcW0Jqu4Vtrvocw+hwVbQZh05nVFgvMo1TE1u2J+ZdTZZgseU3wjCd0s1jIpniOz56K
k/fImhkc9s2cbdMijb/FybAEU0eqhcFKvO1MmGa4u6grHGzUxfoIGFJ7jwoyrCs05YR/OapJl2z1
0L4KpqMfTc1bpx/Ko93zO9omqXxlYhyP8p/lXB1oAkUQd/DE1xHI70T6ZSi+Dtm4ZxxTfVhJz5cX
IViyMTzegqUBnqFVzym4DH/OIMtTeqZh6g28Pwyzv872LH30LLEr5fzcALmgK2rHF77F+lCb1isT
Xr66KmbKIO0CJaxm8Yj0nC2wgeSjWqZHcAOmz2YnMgTQ5m5XJFCMCzadwTiBIP7z1DCm0kFMMzaU
Y1AP88RcjsEmHL14mywVqx5YepSNyyMhAMaCSTfuTOHt8qr9yRwmCUWxyMC0+zH0aGzgZQiGwFM+
vinOQ4Cc9bPdWgenqx4z2TwU49Ls10WqByPnpwwO84VNa/daxKRmTActwJwQ7dpZZznOZJWPQ5ka
j+mEouVW6c6aIra7xCyxmJNNYWqPQ5QYJ3bBJg+SBc69tD3oTsthWis8DRFYu4XwWhaTBOlSjYlX
CZZbjMd2JG/NY/2FpQHyezPZHSOqgimfyajVGryzo0/tHSx5qJxVu2+05vuwAtOrh52AeLplr88l
NbzjVOByaMr0jenxF0Tyz+wG0qK/UuBVx8DFdTk1VntGa5GBLZr5oTIKINVxxC6fCV4XtijspClT
lLDNvHlvYxPfa0yCU68FwjQt070q69PYZX0wAweij5j6A4nr+jBNxzJPj3Zik9uowQ0RPyjAwa3U
RBz2mzhi1JRH5wT0TSDtzLdvJNNRqDcNIyQwhflAQav5FtrAke9wvMLZD/CINH7LkhQaoYmgU7FC
nRnrx6JfQbRPlUZ9rqYvWtQMWBjWYzxG+YnN5/GVMhHfQJ1/SaZb8AOkS+B5s3zu2lslkGtnjCHt
FkfpHkzE2zoV8b1h2rtI2VflWaPPLhZETOM9kf09IbxPwH/QnAc3WHMdp3PKzG2Z4b0zfP6sIvHQ
teLUM9D09AYkXw8op4zhBXaf1iBZz6BxXenWOxjm+mNv4XlSa/+cDoKzHLYHyLxiwCs8C64NhKVO
mdXP0nUeXLt/tqlVHGdaAi4E3SjGuXEjpZYHtdZfnIl8V29UVAqQsnlmyaHUqj23smF3Sd5zrkFR
8lWHvVtFBoh7ypWoXu/yiqvNuzS95dr8Xn7rZd2cK4Ca+E4nP5rB3EsG5g6F5xOe9uY+TjQzZA8g
az/KZLgrWE+uW81tukX7wuIPRl0GuMhyeCoM+BreGM41k3HqpwHhpdgTK6l32ImOlcTEK2fGdTkH
kj48SOcuEU7Mqi8YL5VkuYPHPrKNFZv3mmrB8cFb2zopYw9VSTyt7sbQujk0JmM9WqLufKQMZ6vx
55O/6baWCT/N0w40poxW7OWjMrMPkyD8pjDyB16TxaFs4l1Tw50opNq7Y4/l6KubGPonwzTM58rN
Qzq+9MMdtG8R1c+mVcI6tIkD4y0SbGIYKRTyFIKs9qDZMf6rDLIu7mjWAozFbmwAWOCElXJvDjW2
uc4J4HZt+h4FWYslXQM7B3ZNksVBL9JLuxYVNjie+k2uJ3vDHiMsMXa8J8UGS8Nb2o5J02uVGfFx
YHKjg/Q2vzS07VBUspNTOyuO6XWbuQrxAcc4+8KMH05hPsFvTtiBFT+NjhtQm4kqCXKoeBty8v1j
Inp862lMgHfBlOu2LJpJEpYpUM8k9UQlNWTRe9mDWoJ5NYfKM1RoCKPfCy/lcIM4/3WYC/h1yWSp
JwKdwzM67RlTz53Rp/KDnvJRlau4DD34mKutgDdtpM0KotSwDzUV03yTMP+LvfNYjhxJu+y7zLrR
BsDhcGAbWpHBoE5uYFQJraXj6f+D6hmzXo3Z7KcWtUjLYgVJwP0T956ry/BShG7wqKvS3VJgtgyB
5MzZNBUCWLyGO7TsB+o8Mx6HsH5QrfkN6DLDjpfnTPiHA+sBZJ218wRy/8xMcubU7PfS7zhHycj5
NBwTNwPxXtYFndXGyT3jONUZ3UhTsPUZUhOwfDCRyqt506f53Z4RPXVN/shEliOgZ3Abk1+EBubR
shd3UZ4/wH45iJQB6SjU2us8c5tWAqjbS5wQsDIbmKYMcuTqxcYVhs8LgCGfkmlJQCINy/aww3lB
R3Mn0lcaAbrUIdkNfYoxD7guqaI3+rx10FggYauQFYKRPKSJ7DeVMTwNqQMYvQ+3hCPtpqE8GJUF
jdUfrrqrN/S79hrnEor2JGDVEc7fHtXaKcy+ra4Jdxx/slrTibIxMTHJt6mxB52JPbcjzHqO72pM
WQdnZIPgoLIsV0zICATq4UOljSE2bjDfx+bQ7MvJ4c+jLsB55UN2oXbCiWHuclkvkJ03E7rUytIS
1wncyL5k6agdl3AcWDE3YgBSQDcBQD6/kadohvON4vXVFHVI7ie2rVTgRlQPqHtOQ2nfOta8K24a
lDfM9EgBGDzMCrhjGiuHDeTfV559JaMRp+CQbGYaoWoINw55lptR+MBwzflgjfhUvcpC4d8EtIk2
c6k5mhkfGIK4OscTTwESIHhS/ikKcRUPKl8zV4w3qWPd0dKvmqB0D+5UVovfr195obYuohB/8xbn
rgm1x4Q8VOeuvwv6MsCXDRwMX4vEfKt6cIUDKXL7ktoQu5oaCYXwUufgN5N1LALqG3ZOEB8xH4lw
Y4GAfOiSyth4dWK/sHWFmmrvXGKTWpU8cFMeWg/bddDk06XsQ50yI1EElcV+y+uviSGmBeHbxWqa
F2b1x4Zl+QQyl6CneXyQ5oQcvwZlCYt4Vul2TlXBcL3ykq2nSQ0kwM27GeD5IlvZtAl2t0kmx34I
xkp/NC6telsF5tkz8lcmtCBhLabAEWius4A3yK5pxA83R4+pM2H/coNP23DuLcqRsXjnl7r2E6oS
WUTbZESIyRSJPr1/SbjVRjvZmkozgcnlgdryMtfLCqA/0cyz94FuHbQF89BxulZB9qjbqXqsewLH
/JwGqZv2Zcq8IZMIDOZVYiZ/XK4k4C0P2TxdfZ2m8AO7qV7rMfzuxefClWb1kg4hQ0rkyN23dO4n
CqhBKtSv882rGAgkCRx9+MkHHyQqTpjhziO/q4pPcap2kWgJ9qnOE27pHIrOJmai9RiX9g96sfHO
AKm/+ecjp/rHn7PNAAARBHm4msuGw6gfH4IgizjFQcPO1Wowou9qLN9C91DoYW+FQbuq6FXBdf8J
iCDdVP6IkbXE4aosAPsZPwbWDQWdncXEzx9YSJhAKFOHAKO0rPeF4AQLRco2NvP/5Mb42NTVFivH
fTZNH7njMLdGqdNU6SnuCpBz5WMyBt7JCXoSv2ZxkhU/j1EH4twIlhplfSUFp9z/M1oF68p00pcP
Ti1ZL/WA8wpTGhtluybhHjWnqk9KQh57/asusMpil0WumQfF62jiPwqkQV4v2m2wL3cT+Xeem32T
hEDOW8NbyeV0J4R5DI0BZQLZa+ssq3YuhPLcLjnEVV5tCIh7RY1Ju4aj6q5uxUnVDe2Fa1R/ZaHY
Vg4+fidfRdZKlMZ7Z0MYVCm4ulpT/pciCzdAlhnZwVb6wTII4L8Jm51AqvA8j7CRVy6GmSMOfIil
pBd4x7ipxZsDz9NdIYYP96GF+xpiNTuJTGaA3xoFon5Fuk3+J4G68Db1hC2FUeneNw5Sj31s1Txe
ufHqZLG66UAVd0nLYHGXuLTYk8A3bpc2RmjZRZewd40Hf7DbP1mi5LWBkPATDEnlreZpTC8MHcxd
MMO7W+m6JxegSks+F0C7IyvIYCtVhH0pDhBPFlPgPLeDLPfWMCk2wLz6cC0R78hsZlWi3b0mhewH
r/G4FoFimlPbbbEvE+HRnvrRiGZ5GO97kU17k4dxQTC716wqEOnay/bWHKt7nKWUOqqR39MUXyZh
Dd+MbtO1DqIduPtbblaHerLuZVknF35a1aUrSvFhWtp8mIeu33WWKLdlPFDnZBiiQiNfBwMI5jhN
QUnprlvJWstH4fXWT+4CMbAWsm2lA0311+49FxqUpsm9BJn75svuFd0A2XFtsHPisd7VzuB8VQ5R
X+YdFMY77fAs8AQlH4nUlBXqQU75Ez7VtwF/wWqSkdpPMEdXvlMta1b3McgsvU34B8Q2bsu/QGvD
a5HUfJPDBOq8GdJ7baKFzHyfKSks/BoudE+lbb6gF4Um0SLMhktMjjbSrXY9GuD5dFJDXRARu4fa
AtiQu3QkWT6dE0ufTdtbMuRb/6EMsZWV3GWCiM64HJeXrWXzi4Lrx7HJ1mQGgErGRm7AzbBJ2Fh+
xDZt7TANhN6MLfHMaSJunmbuEDczeT1dcujjkBCoJdOU1aF7ZGhPtiJXLL0A6uPnqESMrZuKD80p
zU7AjtuEnZwX/0Z12111a1ndgXhf4GdFkzDA+U+dLTctBtE/g5wGtCEVGwTpfA+5Wqtc5gdvGblE
8xCeXGUUG1Zs9MUwvU5jxzpMNSq85F00nhCoGcch1d5b3UCMKGTNslpp45SmKr8RGzkv/kxD4y7z
uy07gWIZGuvVDEcQnZarCUuk6Vn1XVPAxCU49xusYr7tDYx8CovhrrJjQA6FcM4WVrWth5/hbZ7l
D5fVhxL+sY4JvmQKwb1fwzb/1HHoEV1eFFxzurhjyOey5SQW0QDBfdejVH0qU+I51wIqwi1zrBdj
xJu0YUo7XIae5LpE6/ZA5kROLlDndlzTzTmce06bwkjKu0qofDUEQf+TdFH6JN2+f5/sWhJTXJHk
B7Q1ZGBvj3MwkGsRKBiz7niI+yY+MLZKUCN3j0U2Njew7Na55sU/TpYujx2H9ZkAjgaHlIPkSMog
3Yk2n+5SszB+IqLct6RVhV9m7JmH2K7gn8zmJLiUO8yGegymxyKya3LxYGJvs3YKrhCK7F1O0gU0
WrgiZgcEdkY0QueVXcFCn+yuurOpprc02ep1IC+UslDFxzFlUJO7QXVrqhodi4vqxSGX8UlDnT/K
Lu9YVNHwYO3AEV4wQDn0GcFpBGeMAvtk+JlVFrMLi7DBHpb1ETR19oYKD0hBRwiqqeRPa8TNWlZ1
dWdaVnO2DBG9sDqAWuSRQU5lFl2RZ5GegwqoZOMJ6fZYhN34pfqierYQW96V8KTJVLpDusbv2zIh
9M8ie5j9mHzZTme/XemrYNV4gp2bQL7DsMGMhve4hb+9dg389uQ4M1Yu+r+R1D3+9xkcnrUQYBsk
c0SAJY+2Q9SByHJkItOQ3Mico6/s0px8396qCGgZ0+CGTd6kseO1NpPCuvBuYZz0TLUieYSaxncx
Uvcd6M8Y4C/Kisnj0/vhH6NT+q7wYYiGzElWjdvER+zs8y7u8NEQedzvbOn0Z7I4DKrDKNpEQ8D3
nLXJpjbUdKviYHg16ji/8ZXSM22e+0WGOnsYSWYVAWlNbr2gE8AkFOaOvEae+xCp9s1JOtDP6HuJ
tCS5eS49/xD1lvdoMjHDFWba6TWa/eEuT/QS/0OCeJzO+R/pBeBDMvcmBamEUVQYV3KL5L0VGMlR
pE0O4qN0mYY14XowSeO2VFfix3BA4Yo83JKbFSCVS6MHMmXhafpVdJgDos/duM9vQWBM+zHME3CE
BUuEuVT3VtbG50x2/nYEUL9N4ExN3Ay4nXV0aZdYamcamP2wNOPcwvoEA8h+91MnvBIGMH6EcmI4
qOt6gLfT+V9DMAVPOcHaL2MIOLqsa8jwsZR/0ywbbpMguqslMWLcsvnKDiwW/GrFw+4TRrYgQ1g3
ZreGjx1vQJFmP+SPxK+EyjFBNxZJITGv90bUviY+IVWQWdVn0k/lemlwtkFTA6cP8NZdhFUTEIIY
54fCpLpqQURDmzf8mVm5u5FcrCPpY/bzLIcYOm4TO82qp87CxOwit6LHrTwSkmA2lzYR5qEYur+F
Yzk7bZYcJiWjOk5APoKKwuoAFiC+9sPkboo4B+5iZ8xJF4N8hvL2SjMbxQeDqRQcL7tXj6HF4YWB
rtslHX6hbaEbPH74d47ETxTVaXA7jmunRQ3Nk9P9dN5QixWcJOtcwYRbDwzDj2z5+o0fotGb/XTR
y9Um/XGvTpWS1a6bmvAIubW/OEOQIH/t5cDSrnO2xliZ70Hlg8xSOJ/H9iaakHk+La3BE7QJ4+lW
e0+WFuFVwv991q5sLy1hGEDopbOI8Yr8psHf7pIBb3LCwmHbVUjyHIMRPRJxY1eGY3u2hjF6KGIh
INdS1w2mZzNfK+pDmjVVB9lKhuccINaBnbIBRYAFEJDs8S1eaAvV6BOCGo7InmKz+BFQxm9aq/x7
qpCDrwkr5aR1GKy0ufmTSEj8O7Kjx71EPrxjS0fVlrH3oTjyYOs0VDq8Qlaw7yLHmNbKkO5RFt2P
NtVtCBz/nWEAy6amePMEZZ9AEaWnNPmb1Ha+7xvieDXhUGRew06+MfVI9w0n7q6oZfVqZYN7TzCT
wUBWVE9+GKA4ZC9sviSsk4kGxQz+ORkTY0rij9YucUAmySZB/JsLuyUU15LzU4xWc53qfPqpiD1b
Wyoxv5j7EoDEcGXdzGWBvqo03uKeQzYLNAgzEB5oTFvqS4CE92keqk0Pe/hXg+JYllqT7ayrOjMP
Zks4glE2yHZMdjg87STl0AWz3kcGYc5YZXT3ZRne/BganrvrcZwtci5+iH5Do2Ev+YihJ2AVaGjT
Vh5M2xFVmst6reO5HCaHS8No6HuS2zTBphJm/ahjSlykQAnfHPK5zUz2DFWicPV5jBI6q3qcw3IT
lprZJ7/3aMXAr3+yCfGAHTK28uYZbMXaRvcv5De6Lw5hyvthrli+YkNjYjBVGVmixXRApN6enKop
vntiG9euJuEtq9p+X9hzynlf+y9N3rs/RkBpG9SaBHhMuhlfEMPO1J4p2lDuGy0UDddg+EPpHz2a
qQRBlzN2iRRps8LXPJ+5J9+RJYUXOgy4chlQYSNMlipyIq0AT5p/C9k434jIi7cj7iMEHmX2aHb1
h9eiotUztZoKjWzLK+2vy4AkBF93MZZNSz2VzrK3bMxlTd9WLgos5O00SIncCRKg8AO6J2ssaQ1j
N7nIynD/DFWVbIa0i3/Rbk3ktFL/HPWk9FPSWAYi4c4iVz5kzvmQFMiZkAEYlywLyO1Uok0OMaiZ
e7+L5886j+IX2VXWlXOwIP/Uda0vC1LIt8y89gslhyYeR7n7njXRN+9Z857CJtkT9h08ud08R+eg
if60ZSZ37AXsOzW4mjqj6/qHnKv8LU9l9zgVbYrY0+DASgt5Rcgzr6sqso6E3ZscdNbXJPr8ubXH
ftyoruAcnPjJrSvPI3vFyyJ59f1+OI/KQQ4d82d+47nPs9O4j7DYCBUShBlPW6tipmTEFi+d5BFZ
zb6fXZMga1mPNyxKPKbUz27K4YUPV/Ok1/ai8ZqmhjVDkTYtpPGgC8+WQiGJZsQI7uzcSNYjPUB0
0A3Ahvsi4sgatGPuSuAVd0yVekBRTZi+kzSaXgJEwre87tXDFGco3nyDznFllLn1TORfO65cFgor
swrmlUnHvBW9Cp/MoF9M5Y1zIuSufSE+Oz5jeelXTp1170yOU/RbPRoWkON6U9QTs1YcKU9LRAZg
dmS4Uw+9XNUq3tdj/uTZ3dWWRnDuxyUxxwvms1Jm/oblFMdOVy62HaaCbWLDYgxpKWlEU4RqRfXZ
J1DZ1p32lj29nRwaU7Zba4qTHZFv2SFl0vOcSTKZeinnTeBG1WYyAnm1OiM+wkYbzjrmS+tI27t+
Rm8dtSpYzyqi75uRqeYMkozpOaRIPleWYQA7ErjaffA3uCbyh9CrAatUfvmka5lD6MHftMrNIb7D
X8w6t0UftIUV7i5rJqgo0RyaHwIR0jUnHwgZByhg15TyRnBSz/wkNj+SdhwujpNzw+nevHqhDNdt
Y+RX4XfFQ92AuxNJ2O3aso8ufpHH15HC4cSKnhGz3WTGStCNEbvB5jz0zHhL8+8R7CnV1R/VBJbG
Dp/hEOu3qmJcrfGpX0itJn6udj2QmjL546Aq/h0JECE+sonX7iwKmiMn3/kZrqJVFubuvdCt+gBs
yrNPwCv2Fx0TWeolJRVYoqKXGAa+wViWIbAxosHVsoUdY0sBjyaEUOkn2S0U3rSvmiR+n12mnUWp
5q+wFiXCBac7E9GiDm2xSKmcOdTMkQdz1RuMDs2YD25II/nOEaQ+Sy/rL0NlNSddiuoUFzNXvEiC
B2NCVzMrQqFwakyI4QtSq5lR/I7RhOHc6ZPvccgIK4DXRi0jpb+mGok52lsfMt0sEprpnlPlK2+E
5G/YFsp/nxlhFebjp5X58U8TQ1Prp+nQjrJbLez5b2TnLTyvJD0GMTmCiPd4/7hNPVK+O3+IPr26
HPaRP3N3tV65YyjXnTxGRWtOVbbQvJR3LcaWddEhXEzdSRxHfCgflOrRr49u8cVG3xrtjdyXJ9ML
FXTOmrXC4joiyErn4XOYQD1bdZbhH4SanI1W/B+FcmCA4t/e04CXd4SuxFD85pGGtHexzriqpN2R
R0Onjc2lNXdbGg31ZNUJCzvMZKEYrc8WusdrZbndYeotQSRKHBHXXdLaT61kMJkyeKnLCDlZFeL7
9ntnelClcn8mh7iwTcEjux+Jz6MrCE4c8hBu2FJeYzSNfw2vZuzRgQNknzjiH6rrmAfamuZOr3Nv
iH7ItXEOAhLWzkbhzMbFLyDOhdVa8t5QPiOoOtW8lVQ3PcjhZmmcmJTok2zq4Tvw7eCFGMACPJ7P
Tm5SXv3TOOBECUfgS04NPwFTW49zNjH8sJexbzM113+JPLJ06Nj+3gnDbJtIV19KBz0jSyr7y3Rr
88+QS30Yymm8zr2dvFXhOL2XXYpFpDGRZlwmu6+Oo9bJduziCb5OLjAJOP5G1eiOsc9oQF4g3lC3
l1vJPUlyRVGJL0ERdSlwOBwTBkrh6l9JWvtNaUYhoaJ+c8gr0f1NZjQ2aJc5KvMS1GJeGQhKrLHf
2qaFHKsPYBUS3b5mZmLsiyhsjy1S7E3Vkk+Fqvy3YYlPmmCxhIoRa0iGZeFS93mWYItK6NVzz9oz
26ZsIHACFiyEcxCy7HnZ8iDWpCy6mLLPDpo430szLp1ymo6nLNTFIelETDMdsmvx1BS/zapiVclz
yIKK+uhGSXHnkab65UamfCJhB3lpm1a4IpywQXAVpeAXUSsmAuBJXiOo95CKbQaiydZtF8ZPpKe8
uxkFZNdk9kn5ZnQq46Z9meZowpWRgy3FDnQqGqckSrmbdkmio9u/RDfQdTsqPrSzRcpbbfi7Sipv
B5EuJpEMHW9ivXBDsXzvFitDh97AXDWS8LqOMJbvMAyQjloEdK4EwHi9CgseN6Xs5oPzodjSmcy7
siIop9e5Xa3+FSOamUpzdPcAVpN9EkWIOFq62X912Na9SGTRYUJK95AEqIahsaZby0nGPcFV9b7H
D/Qf3/b/9zj/L1be/zeP81NWDr9F/PnfGKV//pP/jVFy/y2xNZu+sjgUpWXBCvmPw9kS/xbMyIGv
CKDnjlhgBP/H4ez+21OuqzyHf0FNUnAhuIT/4a7Lf3M3gKBBAwVgxILj/v/gcLbMf6zu/4U8APbA
TNnEM235OO/Vgmz6b1v/zCfACSxhvEBWfxUUZF/Cg8rIANR30UOGJOGsdThob4uph9V3ZgmSYOS8
GI3CuBi/26HOYvjQTXlAfs0aXBTKvjcJbMegRgv93YYF20JDzcZ9ZRHBfTCzgEBxABAoJMnTwNiq
LbRpyzSPlQKmulObsA/rbbF3Kr+1OWbS+CX0iIvaMtHvot2Yw6pBvF6xc6wSHzMx1M0SgYaj2K3N
xCxs5mJpzmKX8NB1UJcOGTOZwACRTvnY4gQO0msftsZiXBYtNGyadTYbheCjcwa5G0vW6Hpab85O
opTNGUlvTv5uPfofTepRkwYyiYv1gJNxPk54E9ggeqb+aax2QqcetNZnUpbxXRJ046XOyGJhe4VF
uBuWkrXVBRM6Wl5WAI1lGWpL5EJonIUBHWGv+gHpnFnJ1t5i7enekzC0jJW0WUMdah+Py6YmEQ0d
g1M/CgTPOGV700R8ptPhnRQi5DSt5zfvULWdP4pJ7KsKp/GD876+Bm48AM2a3DFfy0ZExo4h2yIw
nJJ7gTM3HpBX2SUaYVahFelrXeV7lMal9+qH7bmEySyYnSBRj3dU+au6Mq4KiO30wNbrTKDSovXf
RL5z4FMUoCprJz62DJ2YC290bKORnD6JNrwh1yiHejV489scpe7BLufufkbD6WPxoIxfd3autqbI
v2bDfvECRA8y7wH61Fepwdfq/s6S3Z44zeuEOMUMWOkb1mvW/iYVarbwNXPjX6cGQxuaRDcXF1iI
5IJ51x40bUaePaqGozUY5np0xD6I2vc6Zf9RJPc12RSNU994/Vbu6KHZ85edv15bdkmjeyon/Ow0
00ysGYk3kLlJLdx3uBRnD+7uQvxLVH7pTA8qonoyO++YsCHNGTPYzwBexZObzeV3YrZHMfEIeiNF
JSQcRMSlsJ4DENsb5m/bAVHoUypjnKhVxyCXnls628HS3FLcNrRJ/V87hbHoJQ8w16pzARhrPYzt
+NxqsoBVuiOODaHD0NwrUPdOiFJ/4B72Lw3eds/pH1x6v1jganf8N9/6NPW9Jg489TeWU9H/vbmw
uGHLv2Wps80bfqdKoqV50KiV54wZnOdDKLC7J+zpFAekNGAlTRZT/fzhgo4P5u5JKNTqCazQsOFh
YWACVHox0bpy5/n12lThFUnXmsMS7u6EeqXexZ579iJzh0I7RGd5DjHWzGBA6kRePKbVPvr8zCwO
UqR0RXwW5iGHsiufeuMlyr7tPjgLDPKhfrfdZKao/VYJiZV0l0G245Vdo4DkBv2OXJrtEMegRh8L
p2D4E9GpuSGo4uhp9K1nKp1yHzn+l2H4nzx15yEnMLCMBpaTdr4x0hubbswnTf2sakCh5gjIu83F
WnnVLZ/UDocgcnaXRYYs3t2uuwxkvMI6BZCFXDjHD37Eg00JMu8dY5ELAf4iWfTgUuJHhbXuE3vt
BuOvZECNMx0MxC1uJNwzoZH3hulDjAc4GLPLlNeH5Zn2sjHAvE5uH08pirFYpucp66fHif/NWA+Q
1kqa52QgupLma07fbFfuywGztbKNfZv2Rzl7TxQh66EddxCDmD1ezTheMtd3JaOUEorwamize8zx
X37kkV9Kyw4nDKmygC61ZNaTNVor95QODfLugLe4fReD9YEx7KCIlHkqoBE72kerJW6Viq8mSPvY
vMCVBSKZPU+M6skNcyTWRTWQll43TyoZHqnlj47XoSZ8gFpOcxY+ju5waer0VHSfhNCjAGj75ilT
891g/IU58qJF82iPJ5/88aFRL11Fw4+IhAK3sDtM9ymy92qc2MpdFPtl+mOkR2hi5qS+zIl5ySjG
HXYfDOl2ur5Fi9vANS4LL9zP7jP7kIvmgtsblmiZx/icgZgOTCdVQmRZ0rF/Z+i4rNSWcHl/aGza
Y6ypAv43IFowEHMidr0d/G0neUy89BCPKjgXBVDtXLrIxQbvoKr6yjWdEj+AfTIdhhdnzEmsq5cx
0czKZFumLlPQcT8lzX7u2LVnSESpJrlnZxIJOnlpg+8mw886QlQryl035Ns05QZISCxkBBdH9n5O
+686lphO3AeL8T2xiDtnnHayoouSX7N9JFz8qkiONBhItw9mbm9GKOu09y6Ud4vti/9PRoBrQJYX
cyegRo9NydauvaakmYAlXSttwg0E/tRo48tJqr95bJ17nRL7AlNfI3tkQrirO/o0a2p2Kj/WFMDI
xZ5H3BtYk+hCbHUxigylQHXN++X4ZRv00jeSPAf6TfyKtQK0YXZfc9PvRowgX6kO4pMkUtqz6ToC
jyRM7TBnREBMZtx7ZDRs62PzQc+hy9zywbeOOcKYFs5IMJYbRqj0b/FWC9R6+cwpGH/GbvPJLIPf
cnudPfsOWdKBCNWVtYTmda5TE7J6CXGIoJH2DyFEO4MuFhT6e0Nu2tyll3CsMX5mfHn9arJPNdaT
8uX9DJJuZUIKIG91JxufzZozHQqSZ/etRLM00xyJ9zZYdtPzRFirvIOK8ldyw6XWTItT2yjdyB3W
4wEtm12mkC+9q9W8ObgyOJhe5sk+h2W+mj3t37rggc7/DQHTsfb9XU7ExDR9ecQYo/aezjX8LWSJ
awTs+1rEp8QPn5O+wtXINC6fgZ84Xbzuo0WYUoyIy8035BDMU0rOMX1omhbrhbUiIHmnS5B02uMx
Fsx4/f4HXbO3lvhNWq8/lSCaE7omwjsQU2OWenYRHsA8GZhaxDVx4/iHvVZeQhEchULsIvccH2vg
NsZdwveHFqlL4Qlbg/kQNlz7AvgLbqDkp0Qiwt3tbkjvXDtJzrk7feauC8eWb1I/ZQn60xQVdfoh
Eq9kF/enCu3V4OtHz8UZrT9ERx83k0Y0Dwgbk21Ckm6R/pHFsJpme5VM8X3tUQ1Gl6zjOnALXHMH
V1o/vRsebA75dLAuWUlly9IpxgaoEE16NpCzVuwkhECJzcyqAG8beBQsvVHoE8QC6/VAazrlq8tO
JIlBpr9FSQtfoInza4wNR0X2asTiGy6g4hRzeKZxFxvl/UiovLcenM7m1+aevAj5nZO3Idt+Ajds
c6MHvlF9jj313tTyabQxvsmKOzliGW22h0Zaq8BGi+Ua22he0phYOLRARgrCC7A02UStaipdikki
1tfLBcu+c8dgAusc3OUAPIMLEwE5v6fN+YXeiEHYkqvQ3Eiub25xot3NwMKqniuJfQGvTVeLuyq1
oV/+Gk641+V1MM95xUiIjHE/a1cjqdRZ9QVzDxrMRQ2fEJ6JDdkELTtFA/+KS/vxG8jhmObXtoow
0JRnKC7hu0UZfNOjmH/7DlUk3qdSJoLfHotj7OewPGgjGO9jfRliQNbZu6iRkhnFQ5zAZa/t7hVZ
EVAW/ME+0ouGr7yKtOls8GoiS+vEU5G7FEWbIq0PoyKAeEItWRNwWibyU7V7aSB6TtbFpNfMT39a
QhKQcD7LnktrrkBG11HHpZxVnG9dtWbxyG9StV8x0t/JFj9dP4y3ApSCYCilA7azYXBy1C/k24+6
OQlN5Z2aq3w4J150h5P3EBPjdiumfm3O59iwf3Nknm1pMKuL6F+ocgosyq2J2bLnxQgIpLXJU1bg
pwHjb5dSxsb63JJJ0Uf2bqyT53ji5y/zIwzWMZsOWSLukB7tVeVD/yEBt/mFsLSV8SIi/g6i8dqJ
cce0b71EECc9xOqyOIcq27kExCagnazhsVWHPH/ks6IwZumQR5JQi5TLQt1sP9/YvbUubaRzi4vN
UwcnTHfz8FfEtA62fm5a924ITYT4oyTiG104acX92DxYSblO8qReeSLZZhGb2dYywIRGnxbImdpc
2KT4F1l2LYj0Rlg4yI1mNQfGE3HA7JbkRU3yY9JDfggTdZjqKjgCa+g2YjauPpAcVSx2u+Q9U49Q
wTfwgNZWKjcKR8gKhm7zSWT8qlbeA0r/dU60UdKgAjXVdpiVMFcZicqnAo68FxZ3osLPgCp6bbl6
x1/8O5N2Y7CksfFcSZSyUWreByHySs5GvFsCQ2BLonyIJFdMuCdqp90PcLFWsc3QLenHj8jjqLZx
Fc1UfjkNcGh+pin7u0Rk5raxF2dxTzkjimebFzintdANTrwR8BqrzOGU2fR6NC4Xu+HV6uL4sFhv
Dr4ksKaR2VNOwnO9xdvbcq3O5DzhcZnzJttZy5Vg+vpHpTgVgYQ1bPJm9nEKkxiB78av4XvNNrYW
r079XbfBXthk5NCUkTcgoi0TLI1/jPW7wOLpOIanAdFyfnj1BAyz3kIBK/YEN1kuZtZ+Emc5m7iV
/U3aenegZN4KkDI5MkntoSCd64jRZWisbb/9zMNhr2rb2FR6IsQqGZDkrcXoz9Tt8zFB/PBYs4Ff
2WS1xCN2nENWsVJoUE16ly4gPkq5PfyT8NEpTPfIdK8iYyciyHsI8JmVR6gQf+f4uPz++t3sVXyR
BJ8/L1OD/GVFKTO9Rr7Ptqhj1/gnRkyCFa4Pur+BzST4oMcRS6njm01AHvL/sHcm23EjaZp9lT69
Rx0YZmx9pHNwghRJkdrgUBKFeYZhevq6UGZXMVB08pSvexORoYyAw81hBhv+714TuE6cTMSTNL8E
OKUMUmFGRTVNz6SyGJkii9G4lQWKA0qx2ow2yAXyeiOa/GNuqCqnhJUYbkh60Jk5rW4uqegLNAgZ
rvvs+6RsLyhroSqbrAlyl7aqytsuGyhTQJ4hrili4B3T0nnJSQtRKltKzGyPUP58UBfPRVWabLUf
sbAD69C0+DpYHRCmgMpTsO7R9VjcMR9iiTtOHatKgA7hcwzaMaK6vpi2iVW69b9Qnv9/P/L/CqCG
nzDdj7O68f/ABX77x5bk3//q/5Hd1f+wXDYWKc7mlAyA+39tSWrGzE8Ezm6D4KR4+92WpI7wkRMh
tiu1WTwzexH/vSWp2//BJppwXEPjijZ//d9sSf4TM6rMZHdCGKY2g0/fkQ/7LmIVRmri3sVlf1Gx
37UPnUk9vmsLZrEjr4/3lNtTV5+Jze+ublu+iv2sUu7y2HzB2BAi7Jp2512bRnt/7UZI9lepJbrn
7OKWwKSzaUz73wzRk3jeUze+4HTrlBpVmdb5d3ka/ygtDUJyAOvqvDufP/Rdq+is4UGzcOdN72hz
DvoK1pX+BdF1vsP/3mD+7x90sbHsskNMmVTKKKkIfyt7pXhNcxxcAeXWX7CmTzXOAtDZ8wnKNPER
YpTDVdEnOztV/TO8wPMDyQP/vnEcVDsDAXX/jvpEyuwM42loVfrcf+kWPngcT7XNQkTZUNc/jVHk
3tldwXluzak3fvlwPW95ff4J/+QF/1frz/jU93ffFsMw5RbxnsAup5u0L0vm841YD2bUcqA2cxOE
/KmodvIFsvrEb7E0I6SOrg9tmjl3sZTHiYgzdVvGv42+/9teMB+ivP82pqvneW5a9p0aWFA0u3Rd
1Ob3z1vqb5N88KD+hUK/6wUJhFJpN7K7ayqx1apozsawn3tgwu9MjwW7rhWH/cltUrEgZ3mgBxcQ
8n3/YLc7/lq4v8gvftFptHnQ+OhmFv29KkRjTBQ+30mfwwbgbVNwpQBUjG8simFM/efA8nlQJqa+
h855tvtkldNl06q69NXrzAV09K+/VZ05/zsZ5wshejPK5rdK8WembH7RbKfudDF4qE7tZ0PYdXcE
FA66/nOkdtaiRfThChiZ6Ee8eGz/1MSqqx3zzDUA1pWdDms1d6nor77AU/OW+bjFFuMMsIhYqbWR
gAA7s23vAj5gyp+1e2HRQqCjNGoeKAG9I2NKreyK9gHBbwvwMURifcPH7Ubm1TokyQ5w0Ipz2c9b
aD6t+/C3nO/43YNFSiyBM1BGd0iY2C6p7UMPwNCpDIKPcblqUw4ecBbCrCu/CSWVq7TpQG6Y8VPn
1NeNWv2JSvc6KrNnV4/utVG5kW70PDTBo9Jgo4bjCVDmsue0ug4xBArlxpYEzoawObS+/kjd9s8k
Uzc9xUpg74YfFVt+YVpt3DC8kgppCd+/qJ2YZOZ0tNrhG/OCSxKde8pqr9BvkvRTL+cWiwADU9d0
bDq5nwxxFyvNjwgvWl4KDgC06oJdzX0YpXeR5RKcUEDvpEAn0/SpV/pdOmBmxEK7bgnlaOlwyXHG
JfzDPeeGV/Byj7rI7+e8V9ChcRolZwuVdeYouBjDRZ8FFb6tytM6XnDhACV3RrbtZaplN2qTG1Sl
683KBwX1+W9+ahRcDuy4zmwWa3yHutxpUc1e71cKmhOXXuqE4x5Sm8vZv8fW77M7tSxQyvLlrNtW
F5Mvo8g40Sz1yqsAD604Cj06TnT/+bVP9AJ1MXZ3SgMuyzYrj1UlDFnICuFdDGbllioxNzuv3ecp
7fuuxrHtaBvB2Hhss99JI72M1cT7/P5PtftiRLbrRrhNZVfgCrAlTmlxL8nNbj6/+KnGmT/03RCh
mIOjxHrQwH1z+rViJpQoNYm6T8hCbz//iFP3vxgfB9Nxy8rCuQJA0JsUhcyhlddntrv2z/uX1BSA
9J1qr7d537hmUF8gbQjPm1Ooi+5LrCVuHCNtvHRIX2yK3MBgvJ3XKouOmrnhGKmhZJcI+gcH1pNn
qARqzrm48Zfy/u5XtR0lbbueYSf1hbF2ufN1ntln9VXDXfTVmB3JYi4585LB/TWl1D/hi/tiLvTx
s4K95Z8/Z6rVIxvbUetljbPPayARDcmSLwbjUxf/H310bKrE4eKa6+8oF5vg5rCdfF6TL3qpbw41
qDqHUaYiuQNuy9zEPqT4z68+z5r/56wMLcE/2yXDrWr2xKc9ahAllqoC82byrUriK4ri//QGVsSW
8LlJleft5594qrEWvbaxrHFSk7mxyuQPz9Naz6mIOe/ai07rFnaQ9NTaYDosGe1d2KSFYVx8fvET
8zE0Hv9sK8h9ThCVMGW61s5f88xUXiZ7ajhq8Z3tVA2UmvOYQdautKNju1TkVEDV1okp7pkyVLd5
Z/q7ySYHMUyWfkxRkqxy9v42iiVMNoXHnpND+RsIIDi2TlhnPkCLAYEInj0Mitp61N6/BQMsF4RX
X1z748UYJV//bBJfZn7tEnP0NDtRLjKzRjOt208qsFOrT+trCXNnm5ZUg3z+G5x4eJzFEDG1HA7j
emo9OG8rUavJSmBRP+/pcRZjhM0W5cxs51U7WmiZapvCKoex+fNb//iFaDiLQULowJmgDbaUs5CJ
CyYzuzL6Nts0UoizXuiGsxgqZGw2fG5Se6FSsGLAZgcwmgTn51/gVNvPf/5u7PcrvaQo12k8ux01
qt6b39YIiO3zi4u5E30wEDmLYQGTxJhFFJtwPu0aB7UtIFP10S9bA4qoV+W0jYcOOJITJjcj5dUk
HfSKsw+KuT+/gVPfbjF0FHbKKGvVtTdlzX1R1lcyd/+cd+nFuFEosVHXWdt6hW38KlXjN5mK359f
2ppv76NmW3Ru0sy69Gc3QlwM8iCqkXNWPXdZrypAggKweJsS8skmie3vVhga1MmQpksYrC4VRCsw
2TltcCfwUXbvym92lis3wC78XQ+qhNXNqICk94nOZC2vYz+hBkOz0i0qN3dPiOeh6vxsIyasuMgY
tG2nTBT3OKHJ0YtPslW02UVL9e4G7IS+czACQKOuKrL7ZnkIQSGtWnDhR8WlHpuQRbPJtMl5TlzO
AeoQ3IIOzewbybL22U/68VKQ09tQazxuR0f9JUdKwtTejjdj0pSrqRdwxmwLBovlPtvs8297YEUo
QjpELUP3c4jgmVUZp/+fN/6JR8ZedIimV9JxxIvskdhKsGcnVLG12Rcj3YkXs73oD6RwHKNLutID
2p6tCY7Yc4DyDQgeew4wyeEJln5IPQ8rj6kIv/Kxnxil7MWA3tWh0eCQKj2G8hDOaQ5CyUWkPmjd
WVNfJFX/HEY0fDgJ/q/S82v/WsmEsyq0Wnzxk8yD6QfdYamzTLS+8DviWB5b8ZLqkpqQrWvj5A2V
8UBxYfLFr3Pqp18M5sOUZKVqU6vVlNWtrP0fal48fP5UnfoFFoP4ECWZM8Ke9iC36C9OrWf3uUrV
AcwpdfP5R5y6+8VYN05VktvRWHpoUK4hIv2OE+eLefapu1+MdXU5anGP+tyr00i7aiWEhhEU7o3J
4viL3/jURyyGPKlriY03xfK0SAWrDwSf/E5NJd0ILOCsBrIWvUAq0kZmr1meRYiH8Nb4GLv9F0q+
E41vLZ7/ybaqqCu5tpLWEvN0fVM25+3sG9ZiBpOMPUewnH55cbquzX143mKY2v1/9lk7cZTRhKzq
pV17yLDjBrp73pzFWjzu2jBYVd2olmdHc6Wsj4897jlaP++HnH+Ed3OW2lUmf3TAO1WhgOcE9W09
ivDyvIsvhmi9HzrkV5nlmUpB1UzaHv3xS0Hv/JN9MJL9feG/v/OhajVJeNir1K489pS/QA8DjiJd
ATXbNXrKL0DnfP5NTnQpa9FrAdDUdtPppucMFUHmmMICh6jEkUh4vvv8I0499oteqyCY1kxDmF5f
Ruveqp4UzX0769JLs2IQEcUs65EfuVISSkEajCAmSc/zrr7or44Fvga1FDc+UvclnPxbR8z5vGsv
+2sIYYwMeO3lMaE2AcchLI3nz6/9V+35wRM0a87fP/sWKa0wxv/qDfF13tp71UkgJ+60/MEPIaaX
N3iSN6rYD9mbpv9M9e+qMV3pFpwpeBf8U3UZTdQj+V+Me3/Pyz66n0VPN8KhGJM4sz0HcKI1DGsH
krKYC75c7aD61xxUGPLWrmIqCo95XpOqZ3ysjD3I6riaDzEqYjufN86Jp9Gc//xd76IKpSAflBYe
kwMqv00dNlQsz7z4YlzIKREqWUoWnu+YNyglLnuN6qvPb/zEMZphav+88xAJB+A5J/Mc4KS/YJLK
GQv7yuZ8tCunmbtWAVkHj/gz9LsHQ5RPAPid+2Gc9HVpAqAnZ9mskgR6amdxblV0IqJkW+tvO2EE
d0XDv9e0FKMVRfkSNbgIskH7wWHDjV5V6Rff4lTzL8abgcN/U/p17oEZ+qNpFNi6Dpnlz5tofr4/
es4WI82UFVYFKinzqiG9AXRPRQQLOzDZ2asW9Of1XGMxQ+g5QQIk16ce6aNXCW7K6p8+v/0TbbP0
4FIWiW9B6TLPH9xt5sbkHClS//zaZOk+bBtjMeBEbUjB2DSknuTMklLHSXwr9SK+0RRqWUsI73Cx
mxLGgVPVmzZQhiOwifR+klCWmr5Mdz2Iig0SDetnGBXdNZQVdRdEbB22rASphRAPpjZoO5Jhb0Ot
Q3Tti96izI9VSxaddyJvGIuRLUjxNsm8o/Epv6ZIfs+KYvN5C51q/cUgBaIh11PQDx69aI9H5sls
0y8G5FOXnv/83ZhjOyYr17RNvMTJ39zSfRbWF0PrqSsvBhySOcJWZRFTG24GW4PyWyBLzf68FlkM
OKZdO4Y99ZGXyT7bigDROiqarzrrXGX1UW/9++fvWkXPFbOcoFF4mb3rIA4zq2Fz7C6XB47cs5mw
E8M/LV71+dUeEe2nEtpwWdkf5mMTUgFIBswNkD32D54cI6TcfFjNBc9+H64L8Y1+up7ChxmX6ZTf
KWxgjrxKdO0bcSQ82MD45KF1nnv+FAHWvz5WBPb6vMZbjEW9qmhQK9LUGyb1JyKVdaOSozjr2vpi
COI0WsR6QgSi7grOyoddEWnn/eb6Ys4TuUlgKUmeeH4VXBdac1vK88ZNfTEAQYKKEd9l87jJlo+D
AC4Y0sfzGmQxLKQMMCEwsswDCuUbXnXm+1xfjAlFluait4bE0ztsaS5lZQcQAfbuvLteDAuJj7CW
BSdXLyoshPKZfbnv5116MS7kRZUlJBszj5gW8GGZlHsFOsnmvKsvBobQLBxr6LQEjiCJmKZIjpT4
umdefDFDKAvNQt4kY29Mg+/CCkHbzFTj8+580Sv9qXf0HmigN5Z5siO76eh2cd7PqS16ZWKo1L8x
q6VI322IuaJ0yVxKn8+682Ut6cSuU0Alcwau2EAemv/MS5b6n19b/N2C+GDmpC06px+USSKtPPJU
4pIMxNd0e9N6Yqw1K+egpvUqyg4NqmrGaHAj27D9juFhqxHPGAMSbgZL7Ey5C7BO6FLf12Sy+ua3
njxwhZSNYT01rzWuYrWQIi15wd7vCiPxQRfXoHBIrvOQFt+JlhNGInBJ4qNtkRhMHgN4mZsXhTx0
6m4eqhu7X5VqvOdPJh4LpVcPvD8qPUR89WMoCntdtzf8n1piMEGAUOqMPx3/t+o8Qo+j6v6Wxe41
LwN9cn7Xw8G2wg2jv8KP5UBlrOJwfi0UcpadGns+vbJb6OPVauCLROV9nB0Svo8Svvljye/7q5Hg
1fkcLinYCwaftOpich0HRzW23IeJD8vJ2MLN/tWMxNrVWt+3BvMXHCKQlLIOddou9t9kV+5oEN5m
nVpe+qmxkZGKnMYHeFVdturO9QP+cTe/40byEFmX3hYC0P9QffddKi3L75p5SPrgWrKsEdkMN7K+
cw8E9gBiZheaeK4bEH65+QKi7crPYbdWOfrLcDsnM5r2RrMIjI6rEKi7xQ6qbAi3INCY42BoOi/m
JhSoh1mUSXUna6JO6q5tX7BprNR+vIIZRWKE8sFyk5SQUXB6y2cnsTByumjF1E115qbC30XSu8lD
2HPc6+Jl8Zo4QJrtmz9Aq33RHeaH/qPOsBj1AyQ9MCZZRtht/2C3Ws8JFEZKveCnjOqwBckLTvPz
rndiAqct3gFOAdC0oybES8LgGrz1oxFYV+ddevEOqJIKCJhsEs+SoXFwcAyvjMHuz7zxxTuglINL
pJylLic2z1kPhLfNvtiDFfMdfvQDLF4BFYfWptnrkZfz7IdDuBZ1f0kHC6UJ8pLw67BrCKnz6HXh
RTiJo2ifPm+zUz/94v2QDm2eDrEfe46e/uHMS/F8tykfMstJCGeZ7tGBVfPFu+jU11zWM9fE3axy
siLPMdzqqncBneUNCJAckM5KSmW4yZ04WgdQ3PAM4ZShTwr3UCKeBR8r5CGyA/HF6+XEF1+WOtuW
nqZ1muWeCknxhjxEekR9kj5HquEyao4B8lvyVJ+38omHfln6DF4RTPsY55459K9V6jxnY/D6+aXn
eeoHj86y8DltdcJaFLF4AuYu47MdrNyEiPJMWTqoSe1eKG46bqDdFOctwcRitIAsN/rOkKQelNBu
TYELp42Exz7/Oqdaajk82KYG4H5MvaQvXnKQfpmq/Tjv0ovhQQ/rRgGWkXqzXFVY3Q/2O794mE7d
9WJsGKWStLGhxV5rq09+E8M+N7/aBjt17cXYUMRN3aqFSNEKqN8RfO7Sqv1iAqedGHfEovcL3ylk
SsbMq20tuxxGsB+qmeEdgFu7DWPicSsldzhdLpRKm/1id7Zhw/VzzSzehDISe6AzGv5UBYrGWHWk
TQtijYFbbdhUEBc1Ir8ZpGDtEr7EptdEnuDHq/wvvsCpJfWynrZuxq4XpRt6Eu1jYiY7iGUr6KPE
up3VkN8xnxkpqOBvapOBy+c8galWb3034bTGpjfPqNCErnirN5OnJWjzLuNhNsLCbQWSKb61FogF
O8P3/T2sje08degcfz3PtiL9R5bcy6bb6FAxp8a4aLvfqnzu5BfvhRM//bKi18pstTQBI81nXNG4
F191Ms3+W+jzwbCxLOit3aLu2R2NvRTgw7cxKuWOzdPp0YCUc9HBwd06cKu3icggxyBf2+cKTF2O
mR19LxwVBBriKWY4db52salpgIcgTyVayH6F0hiIkRvii1HT18e+jtj0hs266qB/7DGDToxTfXcc
CjOBek1pWFWa2Mk7DZpBabVih1IguerbvFnXQaZdqnXJTKSJyayH1BzyCxnKo1O492qqbsxB3IYz
c0of0ATB2TXB1owpvOWyXtlhOfuZcrtY5XmH8imK9GsldHVm8iNgSQl1z+iNaTdqOUaxVIn+KLKP
Xx1QwW9d0ZVvYRlDhgCpiXnGTbawM7odJdyonqSQ3/06Crb0EHtVDWh59BINZRQP6rVPEf/OKof0
oMeKsyl0JA7C/BmH+rj1IYeuIYnXoPDC4ZI6O7uCYxLj0HaDfVJVr5FTd/CkO+PGMbI3Q9eCp3AK
X1y019+xWptXhkbatsdkuTPVMlurWUzhR6733W2upu2+bwd5MVrS2qQUqKxn3felAVhuQ20FM9We
uHFWRE9pVJfHWAHHq6R+9cSayAYW5pTWq4FN7TZu6zte1+tWCY2LsTKCLdfOV0Jtx10ySsG/wKk0
AiqC4WWRbFMbCJCfNNEtrCNQkLJVVjKKf/QD/oYxYRgZM2hUwHe0DVnkbp2Aef6mxDb9tDT+UDhk
7B0tyG+5LJUetfIoUwqqk2CgSrCD1HQZdRB9xynyIX/GlvITFrm20XP0fEETtRe6qJRVMOlyFxGS
3zRB2F0E5GgPsSH4dcA5IsNox+Cg5qm9t/RseFER2GzcysBznA+I+lxqsNIRMFaHzHqrIiP0FEfm
P2dtJnhBCoJ2BdyMSx9F84r6bmZl9jg+pHmKxk1VZoAG2GV4pKkFcapmbKV8DPq3bF0qkIDNw54V
8DVX4DX6dI1warp2eYfe1a0RvLWWXxBATvWfRmDUGetCH+oJqh4YXTgfBXiwfeFrzoaQe3WEaxtv
imbUHjOz0aFdKn77Gqe6fcj7MoCNko7rOFQB+miya/6ohskTWqjJpUPe7hVLX7c2RlaXcgbEjkJJ
9nCFtV1nBTHAVIDP7OACVzRLN0UXNLQXE4jnQ43W8tU3kYGVvQ0QtUjLgR7RGpe9DQ2+hlCFUm+c
48qrVns2QWi7WnioazxT2YD4oorsiaiM60JkD8nOu5P+0qiRfgOAiJi0GN3oUtIxmXqmAOGVsb0L
m9LdBrxN9iogr2obt3b2JLpcvzYVA8MZ/hlOzDCLog5K9TczcTILcogqdxSYNFe1ZLuGjdNIHMPQ
TfyLTswu51IdkisoJoBpyfKIA0q+/Nap1MTdAkyidtQ0s6c+N+N9RqLmsW1mHZSpVwW0ytAZtq7I
YHsUVUSCZioIUE2hxtqsqrPpGxx7az3AC//dmBOJFSct4WS05qCOM3qZEILjZILiV0fh9aMZBUx7
qwwkdeBD+ytWYK1zIVM+STdhUyup+z8lVjdUNnIWKneaLu+cqSGurmlAjFKwGhtpVD0ipgoj3+Bn
gJ/DieigL8sjlKsOWE2hb81Skq4y7CbbTIGWX8aRNnFmwbfJQ5GiQ9BRFPfYFesx1K+zqWmvqkYo
26yo2cSEjdduAZkoeOeHYOvmvbxT2SDcDLGlbpuWqrak66HP5ZD5KMmjKiOxi7e4bafXhtq4lTlO
PvI5UBVw+fwCruaUX5eItAvs3RSV5TzwAxJ7xb6IG6lBYUDAA2cLrkVk9sbK7ywN+DBnaT+drpL7
Rgu0ezW0QPIxVBgbsgVk6cpW2+kmmHkEIRgINb3eSlPiEbBwlqcinNbIv5m/NmhZyrAF3Ra5qKSM
uGmto2gKEHX8zx9t38rvvZz664BS3IvKlkO5xXOVfAOE7t+FbdSxa1Ije4St5Gyk5oYQoX1SWSug
AtCpYs5sELaiGHFT7AGRJV710Wx/jmgM4DeJ6tgCjGaqHmSXJOvzgx4O7CCIHI9vQT9qzKoEhaVb
t2DJm2GVWAXTm5Fz+dxHNBnWHSxzrTO2qpvlj5g484vQMKNjiZPlTxxaxPQGOE+Nz7wlavRbvpUO
EXbo33x/HO86ipzXcAG7n1lsOLtp7JTvBpDgQy9L/UVmIuXpwl+CjoexDYPnKojVHyKKf6mZfRvG
GTCQRuh3aWFMAHg6bL5C9pABfTg0vAAyAxCf0+RoZF0z3liw7XjyBrmR0nydjNFYQY3UAegMKXpj
zjCcUJlQq8KIpkyuvW1gPK7sTMiLmkz7QwpdghFxcFdlGCJL1pnRVYkCYDulMBO/obmWto01AHDH
mPHngf5a5vEMtFsLAunrnhfFHbOYX2puoRQwZ/VW5io35OVrQFGJvklL02GqOlDhou3cKj2MYR3t
gWHwPYI22NWhEHsn6MoXVXXyvWO09rFW/G7nJqV631up2HJcl2wTwwcNoquJvo96EDCs5xF05Nj9
HvLS1fVd0YiU2ZVUUADpthZuKtmpB39S4dcNY72T0urXWoybedSdF0RKvwqpgNIZNX+bYivaW8zY
t3oWKZsUtxaP/JBdAh+GaEnP9LeaNrQ7O5EhuTiomdtCM91dlwdvnYuMILCj1IBCDyNnHWV4q8hL
RvWDNTr4Epn/b0Lh+mu1RP3YuMW412jOl04bxDaew5gQP6ZLXXSQicqemGhZB+6hSyv9mmK1eyPC
AW9EZrWaDMVf6SSWKW2o3uap7JFkrlxh+cRUFNptAB7fYOlQaPBYmrCOcfEkgJcAGO0VmCGHMg9x
SxV04kzGYIx5dVxmhYZYECXoVaq4z+EUW4c8MpTrrOwfA7VDIEp576GrhP5iuehbYyP5U4+dfZG0
xZNd6jh4mbmxV5pQEFJPpvIIx195ZcsT8S58tsvatFMvG4HGg+3CyTXuQtORLw03uG4MkR8jxRQX
TlH5jxaImuuJ9+VmDnS6+fiN0aPftMrQPVaTGv5y8KAdRnOYDloVVDsEN82GLlqsQE0P9IbGjfZ6
2rj7HCvImlS9Atxj0LXrvO+KXZXb0Mj1jmiwCwrL1cU3uPrMDF3CsGVjW9dY2IOrMrYSNhxz/TJm
MpKvMGc58NDr4c3NMP2u+2amDvo5lICVYoBZFowIK6Cgvc0UxmXRNJNZZG+mx6rRmmurGpjuBqKT
3uQMzkNR11ICoYv0Xxh4xc7q6uAKq8Utk0TtIe66J4TT/rqnzh84SACUStGy+zgpmFpQIII4Undv
a7+Wb6oBBDpwoz+WW6pbvYy0x8kq4NSSZS8u+kCbEa5TSSl/bN+khaCG2VfZaodtP17Df7XQCKVh
Nb+kq1Uhu3HF4OjTMBjJ1L5SFfRydv6S5LjK1xYCyY1qRAmDH76rMHadnYya41gF9hVWxuiHYRXx
nlQzwKcsSzd2FI4Xg5P9YdOeBY1swquEgfZKEinZDS1kMt/P31ITKhR1F+AvzTQ8jjqwXB/o17rU
upoyUzHu6tic1pWluyQeknplCKxBQofP2RmhwTFtL1O2u6ZfoT/B2SqceFiPSuRGW3QTjJuhq9U7
t1aNdh0aQzRxwg1KPiyfM9V3rpFJMR1k1kIWN/lVVB1GtLGoEMVh91xxJkPpVmdMRMlzlelE7WrI
SwLwM05WboM5zFvY47BVouTNAD19p+v1uJXsyO4GzM7tSjZK9oDRICPzkLGVzn3/lmXWHSI/UFax
Ftu7oS6tPWgIqH6p7TLBlTn+jNmH3vblS2VhCCwj01nr9qSueV9akHSj4YIwXbNRul7ukTg31z3s
zgvUn/mNHERxUbcd7i0f8FlHEfw6tqR7lJ1uPNYFKESzrdFGcPa/clseqYAExcoJGdnUtkqZ/Yfh
tih4v8TIKNdxVwTHROrzi9131hwz2AdLL/MnB389EwVLvVa5BVjbkUW9OVNga6wBn4FxOoowaFmy
clhWGej3jKEIwQYZ4D9tmXyLR+6ArXL7QGYmjPjtFBeJGYaM1dDlL1nTGvrWKQLnqWrtNl4NIz5A
x1Tbm9rvp9uU2cY6LW3jz8RGAp6dsEb0oQ9+89CNiFEddbB+B34iLkSDMzK2KU1xBjukFiEcdpFp
PReyhwenApwwXOWPoavqDgKMDqveRypADAzzBTHpBzfghYeSMbsKDGldjYUqNmXhojlIEYPy9aYd
Uq35VKi1LtVcUMdS5trPAp1EnZPxqlkisJ6JxW0/wXVdmUaOmSVq/lBT8GomZlfALUrDbTW5v3s/
jLaZCEvIRbysmwbjc1uip1Flox5Z+mJmARmzTiDU7caEEcqRzXjbIQ/BWo0Jq4+D8Z61k3s/agqq
6jgctlLpo02u8gMRc0BShVmIY6cJFa9vE7kwnOImnxchpibdbT3k6kFRHbhxKOQuC8cGF4vS+Fvq
sIZnFGJVNypdvnZ4+u7Lpgi3PokGSnw6m54AyjeHq6/ONGAUTnVBRA11ytqhCm/XChRanc9jpbl6
9RQPA4UaDOSrLoz+BMHYrjtwpKuwd8SGWBLcLFfL93Euu33RWQI2FVHgXBvAeHZDeey0OkIi2ZR/
wsKPntMkCq54UdqPRdUmB8XU5vV5ZaxwnDFlD3wfR1XNcnGSxQEDwXgs3NRf6+lk7HXXHKGJdcN+
ULvpgmlBtREOdY/weiFtSYypZIv6Ow5lafwiVC6aTpt+j5AEN4hdOK0t3cmLRs57ujz7laWRcmel
nbIt68J6dKbMvyiZb19VbPeunInVw5D548oZJiYcuhPtjJhQFOlY8yEr0+BmSg3/rqvzetOZBB4y
ZiZM69MwupGF0O+xkmP1pKDpEFRTTf7P7B5HoI17gahi1xldvbWq/rk3LHJ0mFI4NrQdTibt5qLl
BbVSADFc+ZwhrKLRto9Wz5GqrHLnplGBZraD2ZOwcUfJrDLoLkZBjUGeGQ3PRZ7vRc0elRV00TM4
6mqT2ybK6sQ2gBnIH36Ei4XXQPZSIg7b5XV2X3fGrQYAdz+MYbpBRxAfG/J3K7voNc8KK69wMjhe
pjIYlyrItwbhjAr1Ek9QuGsrB9SjLXDGRM8ORhoNhizK8OmNJddzGvovSZNmf9D7IXWQ9iayB3Uj
B6khvMSVAaxx+KH6hXlwyH1vE1wqa13DANrynnvg+BknPTs3uyYqYcaGQ0cKqIuuR1Mhd6TQlQOr
rbZ09tdRC5MVmxQmfcp9823Ige2U4tpoWbhKvYku2dm6Syi7Y3Nkyrc4kgHYaa2FHJdZ0RYgmnud
ytR8qLVauyxyRisj7y/GoZL3YhqUHfDgUmUB6lBDuU+M0WM9ZF+w0u7W9swjkmnxPQ6DWyPreJJr
rGTIL4fvbaPav5OGTS/6XOncJxw1X2mxot2HRkSgUpfZE95lw/PbGjyfXiFjwwyzDYOasvZEWJfs
lIhjZLIiLlQcPY3qPjdyOuqhceUbHNw7PkjWZNAQqRf4u3zg8zDxGuMxY3/hRmVq+juWkPAx1sYX
XTu6qzZsbpIifqTN0DgY5e+0FRX7R67c9hnQNcCnT2PrfGNC5gEPYJ0stNfITR/aLI8PVO/aa4zN
sER9E+Lp5POqGXq2HUb9yDKlXdFZbjLGF7+P8+3UT+kB+WAhVrZqxzcStOq1QoiHDYZ88GDKjT/s
QZ8nGbVYt6jY1/5Qb6rCxADtXrsyNlZJrti4s33Jf4OOZpIjYlMLXSXuPna3XRk+CTdEPwnxLtX0
bdtaz5ZpPhqGOTzpPK7Qs4v62spC64G9/Win5P9J2Zn1Rs5k1/avGP3OBucgAbcfksw5NU8lvRCS
SsXgzGBw/vVe+blh3PZ9sYFGA/VJpZJSyYhz9tlnL9nv/T6zN12VBPw6vTgZhn2jg+r3kA7WleI8
ESLvmM1J+iVQwro3D27j+BHNAGHqiw97bKrxm2y8Cg/21DoPV2S7WZPV69QZFEkSUU6Go4kYoIGP
CVtOdyhWbWxes+arriWIpKu8HZCkNhIAvrYldVDsG4YA2OMSJ6zm6k3J0D8Rt8xTK8HW5qS9r7Ze
NgJ+xxHfyMlsddx0WoJCtKYd7KflAoDHeAC9mb84Oa86v+nwHNi12g5hTxVg2HcisGgSPY/HK6gI
AKtpHqkGvskIRcpuXB1R4d9xbvmx4vK8Uat7HpIGJEBmwde9huTXYwcGAdxJ4iyf41LIqGopUjxh
jlEzV+XecIuRCmD99q+yE/a+J9ENIcHwAE1EAO+OQVJGvkb3bXXqlyGvPkQzux1nvH3MN1ZkUeth
Lquz7SQEEqTO61oJclraEByYuKiJ7SBbD5eu60Bb8zbZQNK76Ibs6yIc9ZYE22+Hq03NLWjEioRC
czToDYaPEfnEoQa15uTB9UK69LWC8lB12RvEXwMLRC3vWhoKqDWNfSZFzot6EfiRH4ZXvqM8idU+
+Zohrm2RVuvtLWROYakXqezgHtozAG/bDE4q7MlxtOnzZqLyGSuMXMuBGRe+P+xMPzxmEhqahIoM
+vsKX/UAPuIozb8tQlbd1nzhHcEVaGQZTPJebCzbPEw9sViE1FDrHXwIOauZfmonOamyuVUwWzeV
MUMle9CrD/Nl3mfymjwqJuwdnpHGged3O9e1DzDVKliLIWmT9bXu+4UfGFJZHcZQ007mUj2Oa3IK
AqM4CBkSDEqZ+VAW6xbSxrnnguv7YLdgBk7rdSQpt4ZBX3V3eetcOqOGRlMNL0xL7wnTOVvJ/KA1
v/3ahQtP6KgbVeU6HcZxuk/xPm2aPBvihWDh+6IIm900r+NTkPpI4Nn6K63tdpcZn12bf64OQr5L
vMGVeYpwWABxYoSX7QLRAX+t1lOzjONByoRk0Zy3iqRMU+Rclu3rMOTPJUOurhcvpVvHSgMBnY36
XRTqJ9Ul1mkui6QuySNtk0vGRW+IzLox6vSRmUq0VuuDDdPoaNuwSnub6dmqYGAGlXydjeFPPjoH
CIrAD8KZBqh7RC4o9rk/BXGwEqufAtWgp7uUk9nH9WodZoyvpCAnkljlsLiRs2ncCsm3T/ro1s3N
s8K6zNFTFZFXy/Bp7U2JcYjXDIwbyidBHWvvlpFSHlil4YnQ/ToasoScKIJoQ1j1ziTbQ1ak2GFt
0n7roi5JcR/6NwVMeuvKhDgDLS+FMg/Evv9ijcrcThZlEjXeAJFHh9FYJghPy3zTtrh1rfmrc/sD
haQBibGCaJ1/k40L57SXA8JXdwjmel+32Xuusgv9+dlbuPuTXrbPieWclfjtefZbYxIAbKZxN99R
GsRFhhjih0V2zvMeGzBaPH3NZE6AimudvdV+/a0njovQKnadk/2akl6c3TkYT0GPyGenBDFXdvOI
eOtt8Kg/F0jqm25aT7rvCHQ22Hs2rIlEVTG9Zzani3L6m6Jl/un19+7SnHSTviN2Npss/AyBKASg
tSQ+eaKrrepiKlrqLrOso+zsPpqcmyLp4AtmbLOMg30HoQhKWGdBjLBFflQDyxnh+laFJoHdU7tf
cLLUBFlFA8OzSLit4n1mu6d1TXdp+kSKCQzoe2uir52DD477m8T5mTShufioqfaGtSc0HeacW84/
qRsOewmAZ7O4xp/CMQ5khasjSylHWp76iLUrZ7YylF9TAgDhBIAj8Pbsw+Qo12squhgjWMkIu/QK
Cnln2NCmv7RGiLYsAiflyBRziHlNdB/ann5rg1kUY03nQdrjS3J9VH1wb0wNhHVorNalWDFGrDxt
iCI7wk4t2Fg31HC7dLTolaKCoN0vnhH0f4zSaA8Ga6QKfGZcFu0DJPrbwfbKTZGxlylN09s6o/+O
Fu7Hdmv90WX46OMXtGrS4FJZ9hF6pto6SVPtVfKVjTMdz0Aq/dxplMfiDTpPELllBVv6gmHcjMxx
3BaaZxagfboRi/doMNMay/ZnoP4zbULNRGKpa2g5prjFZNRjujBARhLtr4Aezz+Xgwm+guZqnWTJ
Tg5kDV6icYFCAaajGEyI7Xwq67zjIS/Np+t1Zqv5PJhdfTf78yO7MVvp9HvhDm8iJLG7Fn34m2jP
velz4SU0QgzBv9PKgvU4LT95oTcmBN5vM4CO3Gk21Bayz4zyPujSR1PRcreQi5hCzufcT3Zj0OTb
JckPENAIyq5qeeNldr4P7f510p2IFr++YagJSHdmLuKMJJkkFNSoM19Niftt4G5drzj6tAvIUMvf
kbrQxnxZEIXHZG0YVKwNiLLNWG+J5l04e6onEB7Ppufw+uhbx8MRkbQfPe/PSKv+GfSJt5X1sLJe
un4oK/yC//1BqPEXQ8V1awR2G1n1XMdcMH4EYP5pWO0LqFHL7QQyqZcfSMg2LsNUgG9JewDtdei+
zBTrW0fLk0UcXlwHTDFyw1GPkCi9uO2bQ5X1tE4yG5k1I4knwFU3hqXK39nceVFbmm/taPQxUFMX
LE8FVWLFjaYcLihh1+3jIGmcUno1esmle6MLfEyIjdrDFsbTKeaCU2lxD0FidFF25X2YrlUc/GF8
9RpD35pJlhD9bOE9BWO8y6AtPZWuKl7lmCMMu1I/BQIpTsp0umHU52+NOfCfxDCKh7YZ3pV0F+qP
wCLhQDbr/dz0AE65NJ8qIzOfuQmcR5E2FGkw0BPmBET8dED87IESxZfil7mOai8qXfNac5Yn5uQ8
qhbawV+lKsjE1IlZ7RkuLVfgxcpq7IN6aZ6dpXG3npc/NsFAVgoJtBu6kjperSF8mPw1ONuq5iQh
emqTudknu6v1vqJIhpQ5kV1gMbfCcmDvGSoszJq99LCq6nlRGZHxljM+lJ0HBWaui004ENAnG8Tv
tCRgwdA3I6XB2QeuEhksKhwaIyniwhoApvftfFinZrdavHsXmRtbv3PSX5zYKQNY/TGthG1uGmjZ
7IMZgAy9xt6afqrOVtG6R2O27S2AdYADY3suK1tHELPC2zINbZTAZGDLhF25Z2m59cW2icIOWMKg
Ilse7EEw9i9MNuwcKyeW0cu5KBNC8kiSv8OJMD9IZVztNuYfp+f3BTbXeXaduow96DhbkmfWeK6M
NzUzG5j6sqObYCo/hcmT8F1ku5GDs414PBzFI5iDK2hL44WYDISlmaVm3kA51aH2ysNgD+pgjWgG
qIu+F2dBsJ5nyYs4Ll53TJOJd7IgRN2OXa74WGs3e64LvZwazwCENnnT/UQWOGzlSUQ6KWsKKSN7
nQaiMNdFhw/2ND2jLkD6Y27ucp4nwwHCe3g7r0F6sXvIzclcYiCYpm4/Zmp9COzJhr7qEYzVOlly
M/dzfvTnzPlUGXiUFe7kJctt3Pi9yxCrda+XgieBT2W0IgVDtT1jXoffWVu558xNyCF3kgD8tF/9
TrRLFtBYWRSIGEdsLOGrmXxNKimOfuhBIlJ6PU724F7IjyYDX/p59T3xWN3xya0bSWWur/7YE9dU
9s3N4mvzUTR9+eEWtnOap5ruVCbtmxtMzhfzMR/TS1LtckZ3EX4u7goUUzfO1kXeoHym0Zym9m0d
wALwHLNCQfYRUzNWXi82+LY9AzC5bTPBvlyh9bEbSuS8ZQz2jJ2dt64yrfuRX8rR7uv+3FHdPBdU
8o+hyrvfKXAAwao8KAKzMvvrnA0DvoWnJevxyliTMuLVGOT9jGj2xzVktbdW5NZoTpppjMakQPgu
k7COmxyYUpsrAyW/HxL6OY4Z/NT5Lh/wIWzAP4jTOhb57dyK9bez1j3PSEd859gOn52p6C+aOjwU
i8nJCEl4D+7R/eFdD2w2BYaLYTF4XMdeR4HDG54pUyUX9GjPe09tKW+6Lqh3xbjS4lsN+bobRrIu
e1lNP8v9IiTfwyR9HS86A0XkzPK+r1PrInRqxFUmGmgl/S43c6Z1iKHBXvFzYsZxBIY3NQefg+tX
yMYI19kAVD0S1WqBeQps+8P3Z+j1AIOWnwS0SMygkDlpWqefoyGmo2k64gq+yiEACBcqla1n5jUc
vEyg0fhQA3xz5A0QIgM2gfqT88618lrf5oJfJj44N/j0GLM+MA+tP+3Mn/404Yh+ncO3ADfs3fed
4KBXc/pn9t3iMesr2EqDw9gvScA6SR49GLRMciwHnpZLmZty3V9KV7Nys0zn0ne6Y+m7eCXmwldv
a8PlE5ZfMhWpvio35cGwoctMqiOPNXSTQyGK7YStfZvMS4OqZLAo0EwBq+2BvGUu9lq03Jxh4fIu
MZOnEiriy9otKXsZqBrNttKV/+2mE9KSwVcH31qeQptzOC/6bmdbhXWpvd6M7CskBJp7s01Quz9N
I0xvPTKDNqmaLdTurIsY+4o7cH4Em6ju3eg71QFkWDMORrl6P+BUR5baEFvyfJT4rzLxMFkUaumU
9sWmZXRy32DG2w3alk9atxgDMgOLAOxgZLqa8/5q195peO47Z+R7Moa0ObZsqcYy8OytUSj6ddE4
5xrC3WdeMIk0ZflGDLuxgQhuGhFRYF4WK6tWHwK8ztvEC7MVHmiFjK1i4tQw/oDQQIXNjLrYK6k/
pwLYo3a7D9gz856NaX1fqElH1OH2wSav8rZ0fedVFL0+uNlSMYpz0KfmlnJfewtNTmftzCbpt2Is
8Xd4JXCgFbJcBvqdb4WKVjXLh+0tMBvMKdkxygnonwOxFTkM1Tq3Cjz4DI1X2LG7MDAYGk9hf6PX
wmfhngFRmhC8bE1Ov1FMb35DsBjRo4HYD9h9NlnJJssKRHnvJDNql5kWN6nwxmrTO04K/8/lnZnV
Xuzr8NXLAh4HLunyXTpdd9fMwbffm93FnlJOBl2bXC92+cLBP26lj/DZP5tEPz25S4te0DXOMRlg
xrpSFOcFoexS24zO+3o0ItSeP1UF+gv/VnWBG6GocXOSOKepf5pwZTJc96ZX6A45U06TIQfB4Kwh
F6g1Tt3om9UulthKbNrBhOffLwnfs8mjuvPc7p1nQBxXMBkxbVt1mCttvhdBMp4WOTFTFjiWoOaa
L3ln4N8s2kdqsjZaJhvQYSKNu8nTc2zjLI3xpVl0f2XBrBELbJaAUyLGkuY61fz4OUZO4MkfQzqt
2IB8h2ejq7dCNs22DzqatrYNb7H657teUFIbjLijxC9/y6AN9mOIciWlWR0ceOkHbmR99rmLGsZt
k30emym/tLNrP2b24h7nZk72jpFAvgCNNMvCuMxysD8T1fFH1S+XQozeUbKcvXfNTB6Lrun2bTOm
j8WMOLAZJ8+4zWB2RO7ojN99lS8NP5v7FM425C05rrhqZNbuRbIyy+/G78AZsA7T8t9DLl5axsuB
dfFSAIWLx1hKOZZ7crH4QGnRQ/dZNMnMr3CgmSjD8LsYrPpcate/J50TO35h/BrSpbz0itmk7dqw
XxJUJ0OM/clkZW+P9LfA0TSGOK3qOurXfv0FVFXEshJO5LiLfqq6sHtWU9Xtps5xjwRxXkluefme
TfUOnxs81WZEP5GRm2G1MMzhETUdLVw7LuT0DorobBXbzPbtdMNUm6/dNF3UV5Iz0bLvmAL9Thna
bV34TrtWKvy/1ZFpeDwFCxyqVdendiX2SE7m+DyWiwKOtmTP2YpVTKT28B0gVKG8rd1JLa0HoDHh
j2nGGIJCotl4s/vKX9Unj4v3QJ7zt8Q7yevZj3s/ycrPlTS8l8kt+h0HQ3LphlGea0yfxEw44dZf
WXZYrKL/tDBXfBiuDnyeHJ3E1Wi+DvxUe15d9zFJm+4JQq+Sm7Ybsq1qVhUns47T2VBbGK7J2RoJ
GLN7e4Fz2Swkx7lOLJayfuisFgNU0eKEt1WQ36Vh4B0IQaMA76zhhHthflw91cT5vPTxaKvwRjOZ
eqNfps2U0Ka/jVmyaJe0NEMtE91DONj9JbfG5Y42+kU41bInQtUjNDgd1CW1ppd2pbm11aqi0Qk+
x8yzzzC0U6wwqMtMHwvmkXgh2TF8JDnnw8ub7yBJc/SADJGViAa0C7+d/pg2SNZNUQ0Lh2rdxzSs
NQc+jQYZfeaXLRJnXzVefnTbEHiXydww2dhp6qgo0/bcEf7Ofy7Lxjgs8AkPgeOLW0PWH8a04Pxc
SaY7+GHWXKpswRcVsN8oWp0zXm5rhrDeg1P42b2VNIy5RNY9AHucnzNBNF3LyI5FO8bmsiqmfZEb
H+Uc5BFOLO/gtcxPimti5J6sxPRcBp6MmYw6sZNyOBA1OqpbXMsvi+E1+85ty2NNWmYEfpP17dV7
9/CvnLNqdH55AZ6UXI5yF87Jq1/OXxmRfXFRVe4WVwQrgA1vqS5xksemCA6mdwvhKJJ+1n4YfnXF
wXX1o9f5XJRBF+NgsdbMYFtQriTT43WHv8cGZ2ncrWUL9dh1vloO5Ijb/U8e+Lve26fqwXR0f2v3
jb712UlcgcltE4EnMUhleGOWy5e2rDq22hHFV+cBd9dQc9si3pUVQLZNXTnBd6jIX9v0AkuVXF0f
iKGpd3OmSONDrNj2HtZPHeLBY7/q16iho9ICELVjJsKIsfr6Tz5H4J2tC3mvsEG8g49f/9hLAzfK
xI0h+sF6xN1RcBANNaK7ITZGOuZvnqFZ9sTtt1IjG0uM1R5vpmEfksFoT0ZIG7itPbt86MsZQxHC
rWL2lwj1FdpsxeLZabctTqyDxRwWd3ZGRDaId0zBpRXhfuX6mBp3v7CRypzLaO8l+txxDu3ssDSw
mAZp6Qtp4J8BxtxoqNL5WJaTPTPvSpi9p+n0NGC82+P44saaygRC8TI+K7MpY0r75dAmOUAuBPeL
zMw0wjuB7DPS5fgMVTZ/RdMmBtqE1fXl0TItKuU+QW4TloGYWKxGeDfNlONTmof7ELfdb8WklaZ8
xe5kj8VWj1n9qny3wYDYoYhEgxnmsecDxmZ5wAzOMigY4pV0GDfFouE+sGeZ4bnxvYdM9FyWRDv0
9BR/NGL+7eDmWQ7kcAz+iDrAqDbg3kmYi+6TavVvTRZwKKiy+mmqbJvY+xBtss8XIK59dmoMtgjb
AhFx9NjCSfIxfxmxTyFLjdO571rsEEnY+Du7I1fLggnED4Lx11jC7kZjWEWQzzEdpODQhFlhLDHG
KxkRTx+lirlvbfULCfKKhSr5oinO8VWOv4kSqb5Cc+5v6cSTlwp1ax+qtTk1azFzoWW0Ji3v0C7z
IXpJtqgtp+pO4VBnkDVt+bpmK9QGPfZcRBYZmtJPT35T6NPYTewAiBxHx2x74z4oqvS2TuoQUCza
XufrZCuquTvIgnKmGZsZZgVzjtM6jfaBTY2R6tWnoAlp1OSCiXIu0jVHJA7Ue+e563bmMNz4eTZf
RMZ+IiWRLw8e9QOcBGacjpXhN5Je/9PbxpxFrm6aX4jW1eOsMX80mZGcAZF1W+Ew8V2tNHvq62G6
zANuSrJEWZWp6EycfgyZhJX+o7DkkzRVsgdRzlSust6x0ww5KGH3NQBufsAo2+zrKbGOfSvwcbmp
A7k29d0nJw3UZcE3x5u/KyLFg4TC44U868y1ZOKj5xuzv5lIDn7jKc9vExf3Ka1y9dqHBA1s7MkH
QycCLbfh4Ex3tkrSj5SPR3kw0hvn3J6g3kjvWLLhZFVBvtUkA2/bMG1jIifTqPTQNlIC2Qiy4tBF
tX/ycLTHxGYyTUwz9aUhZdAQ5NMhxa8dWcYynEdrZWk9m4pjHQZ6l63h/Ed4Cc9CyBW65/5po4a7
nBHrBETD0COrKDpf0y1bOBzMOisRbNLlTQdsvKMSf6/mMGxHB3+l6aQLaPqyNw6urz6krRheYjPa
Yt+xKTvLdGI1BOwGaimbHULNvydvbTdpwRB0EKOM8ymTe8UTeGvmK0tGg9n/YnBcQuRlEXSlZT2a
S+CfyjbI8RMk9UdRlO+jZSJ3Sg4RV7DLkTTLu2E0KxsxroclHBJsi6H3sWBxgc35kkd58YRX4CGB
UeOn8As7VwX/tWL6f2KmPTcV//v369/5btqFHSTZ/8e//8uf9j/N7Wf1o//nJ/3L39H/8deH058m
/uw//+UP2xotanmAULI8/uih/K+v/8/P/N9+8N9+/voqz0v784+/4WCu++tXS7Om/ts/P3T8/Y+/
WddMlv8GMl2/k39+8PoD/ONvl89G/3+f/k9ImgnVzHEc2/H90HWca1ze9KN7vqZp/t0M3EAIEwqa
b17XZusrdO0ff7Ptv3soHgGGxdCyLRhq/w1Js5y/h7i9zNARgelZwgv+L5A0y/9r2f1/bt8xHhf8
6/9vPhKr7/XUDUZ5VCu1ve/IFIordteP2qWyoH6+Qmrd2ThmkzHc4Ht3ucvqVY3HtZ+rOboSJ5LN
lC75H3Kw8WtU7ADfYFeCCYHDqsJ2kFTew7yuHno+y/AMUdlEGtOu/9UupfXiZxkrOkXtNGzrIA8s
m7Say5p1u6a8ne1OvJktK+hmkfuYAuC7qFyhPido3pvKG6pyQ6rT0GEup6zGXb9ary0iP1TRtapJ
EZ3z70TVKQt2S4t4Yk32HxPZuYg5CuvDtLKVLxt69ZIo5cd19vwQOSOfbmxTzGye1lP9YGDhZ2Fk
aOnJCoJjzqQ/UCTndi+YARW1vlhAS/HdpGKPyKpkHOQu9Wg1hxfTmYO3JZjYFZAB6SoQZxPj3s+t
4anE9fSq5kR9uFOBsERddR4XJc65uw5vc6CsZjM6lWxw/1FJbwxYoUclsRFGo9GghZYU+RukFnmT
NUPzRYmLJ3/yu37vTmZYQivV/s5TC2EYBTX+iKnkkSaS0oFVvV25IuJskPF8dSjIZLpl+GI/1mGC
liPSFnZ5VuWYaEymEY+InT3pI9cDXWTnNhvzyLdkiPlOmWejNgZo6OPYPgWFHQYbq3CKD4Vr42ZI
S2Mvk8z/qJsWs7Ds82fdsxUr89pgBlh+ENw/RWYSkr9BZ3DJKtrTGJN5miBLss04k+MSmZKNSW8s
skcUUlFEQW9BL/fkTDPUB5a1G8xx3muU8hp+9HMgwhtbcqEvbV9s52IJ7ytE4pj0Dg87BG49Zv6a
bE+fIZjTrEsUlFN48Y0EyHLC5ZdhG7gPcJB85gB9bkI2/u/t6brDQNl/ggCUXwLdcSkGwdnHwXqj
qAVedZfn34q4ItaTWiBHjlbVpSkT47dYZzpS14Vi5TdVU+6gm/n3KRLdaelrTn2VBV+lzBsWFLo6
u2tlle3TXsxxI1YM5Dl+B/Dl7ApMAruPPyisHSuDCaao/Lrs0GAVuuoYxqzKk0cS440/rGyEv1FM
muMgXIyvI2tImCCJ03jr2RkN36S+OBgc6k075OtDHo5s9ZJBM5X7xsdbVYTYGHm+8G9QKX/QP6e/
zAHfhTQL884MQuMprAwH7w51Xlp6THyHtnjDRKCe10IIHclsoC2rU9qluQnrxw6X9MNKJflkLK35
eTXE9rReJsElnSp2ZVuGpyTw1aWq6CmnCg9U1Zj+HcefN5xxcPSHikhzWt2pjlYdyJdmav24WFr/
ticBj1E/Bh0VcX6gd1vhIom5tuopzvpJ3NiLnm7ohZ2o7h11h03If1iCsmGYOoXtp8WeZhUFjdvc
Tdeo+6DXhd6mSJlH/nX3ti9d+9MaG/+VKVCyD+GqPWKPNraeCtMYN9FKx9/gXAxCmTIGKjDtplZ3
rxIxbqkp5rdOVN67GY4Tr2/QlYzj1uqEp2LcTSymxyMDwXOWmsFT4LlqN1U9ukKGf1O3moWxGaHS
wMrO4J5R/Xkl8flnIS+jesKoII5O5azPwVAFL2aQvightmHen9fqgisfPywG1jaWEwTpteZf6eee
TYYE/zBh/kG4CTjs7vt+WW6ZhtBO+8ZvlmLuk2qRTyr3oMJpu5EYHqRcYV3bKISJzYS4EJP1KHpd
/ti14/FUued2ZARjD70bs4KjdmPK0nJuGfqhtvV40q0QmJGz7EdOarz3Sr+9qRjaHGbLXn7lPbuG
mT/a7XNnOjif3Ao/N3lrNeYrdVVpF3v9a6zBdFuy2Niwmqysj3Cmd49YN5QEBXX1Meu4bzcgsFu6
5PV9nYV4HtjFY6nXrMdjbgXMf8vEBA5tKPOZCrA7joJ5MBOOZisTk8TfEiGvoyW+d2FCUpWvs8WI
PqUBrKf52SyTDP0nHVgmbNtdzY11S7pniqdA85BP9F6X2rLMR8zcaKjLfCpHhBw7a25BLWdPrajB
kOR5d+fgGt8jREHbxdG7/qlZ3rjkwcLJC3Wt3SrGemxlGupGsciUOXZrROHg1YfVzK1P9gbCY41K
s7fb0X2XSxm+UFjrE8TEEXct78tnWRTTvUQoP2pWx86qHIw9J6+563oY0KxWMb3CzD9vFHOt68Km
RqpuQujbTOUOQ+stB1elOHLS+boMEmRvLNuE21F16qlcTO/bpTEmpDfM7OeKyR3xsgYrp02q64uz
sjluqmr9GV3NgkYmwua2Uk0fD1j50JCT8b2ZHWM/TEyHBNb6qFNT5m6wQ7m/+JQKa1idZ2ypFN5y
15izeygKmRP635Sattx1d/Si5al3vahZkTzNrhy2VOvFgWVveY8Rq/zpmxBDdNIJ+oKWAfym55BS
Ef5uLqs8JDoBE0d4xnDJd5xjh5gWGFQW6dWnYOrso2N05dPUzs4NrbV7cgJLRF61sBLp4uDcF2G/
sGHsSGvfskuRwXdQ3qPZDMGXHqkznUnwTl3yocF+NBrWQ+pKDyJ4FsjXHG7NiQFr92mOyQr4nE2V
aHYrjvts6dpY1HYKd7zrnDwuVWKfDMm+da6Edx7yYEaSTa5GydLhdSGC8p6BhIIo7TXJnVf38pST
2fHFdut6LAeKmMWvyh8gzsxAUDjeUj250cxk/1YNRRevXpg9SuxXf3CrkczbzQldtd0ZAxZXhGs0
ivU3IT0xiwKbnhIBd4Zwt9kYEm28JjRYTLde0yoX31JZ3DYd66CfneYEFMZibTWWoGNXs6/P8opx
6lnqfoAP4bJZD1v76KZBe1Fu4h9kaaDSD/hdrC2Bd+bZGlR4LKnedjyM7a3hS6DbaeBsRxYg2ICx
5Zdu2VwiEqDSMfqfeW7Bib9L7jfytKrKeZVSp/scCXHbpEt6U5YiOYjS5VSdtXMzQ2U79hKELZ0j
SjpZ3xPKJ2nFvHFITziVnmfEtm7qiaY+X54HONanBWr1xeks7ENsqG9bLuM44Vd+9jpp3zl6mbFU
KCQ0bpwH6QacrYkZiAXpHIRRjhR/0t5aLPva7aZ92wXiycJe+lqFZbFjS5A39dQaGpE5MLLtTEaS
t2ELvIwTvLysWCwB22Qdd4lT6A9ZJmPcr0V6IrQPLdyuR64R3QRHlz1JWp9BfEjiB57Xpu+ftHLK
g+PX/TeLXZSJGNeO7ZIbPOKl84mQXO4Cj30kFUzb9Qq9KArOdIO0Ny/KESqe3F5PBxPc90mKlI1c
Jinzrg+N65qkaR9nXUw3M3MnFdmrg2WS13/r4rXZFrDjvWiGLf+7XKzxoYB18o7LJ2T70g3gKGJI
Q+wqkkvDbXhnGL0Vu6zl3ZPZfeXR5xkrPxJaDKEadpA8EfXBmbMCdYooEZ19uriSfdxVeDX2DZIJ
0MsHsXeBx5NMMXbZLkstc0syBKV1r4bkyJrPdCvHoblvR4bFtBVmPPvKugnTXDDVYyN65P+Thf7B
t29HJgo7ZVKORUHgOKxJF4zxmwnl5D/JO48e2dE0O/+VgdZig/YjuZiF6MKb9GZDpKX3nr9eT/S0
Rl2FVg9aKwECCoV7q+7NjIwgP77mnOcw7Si3EZ6OI33fTRZdakiqo+zGQEiSVymbiFdBHX8NQRcx
qMjH7boMCKEEg2I0ojwW3ELTlueRsc9BsjkiHKPKp305LLYn0hzGR5tWBy2Nch8VD6d9PuLcq5ci
e2YB0gRxZlR+KXqeJz01quTHmaJgvJmMizVgWSirQt2mfWbeyS0zErcG+nGvWFG5DzUG0Dkj7vd+
litXX5PUt22RMvst7KBTEEYMhYpKAVbPJeES3VWlzFdI1qTajqbBnd4MKFOTSuJ7K9L8bWQi9LnK
O2LvxzX1VeQAR4yn8saSeqZq7WrrbqWLE7p/ZrGrMX8abR1uaGT6xzqUt1U8jdexN5j1Iy7CZxcy
JYMuJQLi2TjsE6nI9vLUiU+tIF6c64EFgcHN9dj36fQ9Ew9Hfqth3gEByN0c3cCPifFy0w+DeJ4r
jQqYyQsi+7b8wvGW3Yd6sV7kASWwI+v5EeXs7KOPz9ki8cgPilCJnnIp6n/GqIrgqJj2Bqhld8Jy
133qICD23BXGbz6rGW20ud41itV85bNsPk8GifaeTHZ47ghZN5/tToLzF+FFdMybTVPt86ZzNCbf
AVqg8oy8G4twJKHtl7oOHkQ20t1MEvcfWpfS7VY7CvB53WRVU4tbP2nF18hi5c3QotbnzTf8sVNx
FBSWdFqUfjynEXois8uhKE5YXB1Fx3nOegqKjjxwA0LRMRAh3EoFetVrY1V88bKdUYPao+kx8wdR
iTMdpRAs9ydYYoBokjKbsF7U8bdlcIE7fGggcMrUfjG5IitHk6o+yKu+eJLCbtoNdmg/hZWKgFBJ
cYchQUHvWFuLwDozxrR9vTH80rbOLMtzbbjoWVJ+82chhmJXwAtoduEhNJVlZk9VyUd1hSaS28Y1
XSRUipbSCSdP0ALgDyv6Z6zp1icjrrQ9MDuHqmgs8wHZHtikrE41FnFaV6KGjab7vBjY97SyVAOU
MBktRMzlWVbH6pm0UQWNH711JUvm74KV8QTQZd6bpm0dejIQ9nXMGJ5uaLrmuW5+NExIwTGBOq2t
FpNCyhq3WRrOTYGOaOaU9Yy1Yy5d6+OlT4pmO6AS/lCNgXhlCjIDmwSnfVba/rpWxjvfGyVwXKJC
KhM1fLIrXDxi1c3TIFXUcWTMBR3zjIuKtK3H4mjrl0UbIndpcayslaw8rVbZkjyQCn/G9/ggUkk+
2mGMCUqv0saVktk+TYgB9qpZbHlZjppT+udSCmqGqyVPdwaNrWO0M/eR6LL3JYP5Bm8KlXQLZ+ER
Yl+3k6Mie7AmzPuNgV+zNZQxWOUqe9akev1Fe8/9F5n4lSck3OJm9J3Yjb1PuoFvk4UGk46uLg5C
gexl3TT0BUF+R/jd6aWYbteWvdrGQR6LFSCPbX7M8mqN7lAvNvFrsOcOKi9lo88wV+zE1p5p/REJ
JZG0neX5cVqk9cEqG30LHwGH3XhLHs7gNQljGgK8KmyKbt3SbrTXxUdZtfqUIaMbKWpyJnQINaKM
OOfTSts3YmgN4eutOrzFsrI6SSPJr2retbDKeqNHKg5igolO+Tp04QP+QeqgRlnI+qosuuMOz1m8
ltWWmw3pu1SagEJEjxoCy7u0fppm9tTJGZN0Dalh0ItBulOGTDpVVVe/jJrS/aRSqX8TlcGLbsYO
Y2glh4Fc3rK6aql0YUPg0a9XANz1wsKbqOxZQdK8VgXe1/SvPzd+uPpQiKVEkGHnW2L4pJNhlkhF
I4ZBPIjVyl3USry3qxKS9T4TJB6TFVOMbbGpEKYFLK+rcw/1ZpOiJjsxdM/Po90M6Dwm+eb3py9m
MIGLmZHSpN3MxU19RYGgN7ezqePEFsp+NDTYKyKPi4dey6K3OKv6PQKK0eOOINJ5NO1vUygiddW4
jo9CjUf0YHWcfJpJps1uO2KxxbWoUhaEo3nRwDNssoIGk0dp42OVfolkxALsIfJPS522qqSEvAlV
N0fBvIzwVdtY1o71wnmwlUvqfvRJ6+TOt2MuoEK1dj3CmclXZ635HuICmQIKk6mgPYNT4jFkSLcr
+AVPUti9YG5vJfIwQ9neFjSEr6kszfcJkkimbonGRx1KmbxLSQKAAIHxnp2J1bp6Su3om4PC/osJ
CU/aNmpfTd4XEPD1kHtyOMQaE0ANv4hVJwPDpHIWxX6dC+W3TrL8ZWLT6laprlgA8DL8fm0Sdj83
To7l0K42JxRk1hVlbqJ4CEyHg13DZn9lNLhcY0EMHcIQdeKnyAQ0Mca3vMA51s6p0kCYS5pEPvTq
auL9adnir5yv1C9NOF6XTnAhtKPyqNHQBl05iqcoTCEpmZJ5MJSs2NcUkPi9YwrXmmfKuW5iovAS
HfJCvybGGJSrlauOXlXTi8q4eQVipcBQq3oz2ZRNaPDQmjR8QgiDV08wcRv9QXTlhsZTPaqRkksI
b6PQL9ZsustGdXYBmHTfbK4ZZKUWNN00x7RgWZyCY6mIx8mwZZeU1+HCnpIHPfoLi22dULAjglVy
ln4cHietExuVoLZzMdn5x2gLHAJNBkOLhIv1rlb08W6Om5FPugLra6lwCNKxSwa3Gef+ro9WkTts
7Fe0Z7apOXbSzpvUTgFKSEO37g1rnZykZ3bZoSRglheNEZWfxRPYK8oqChDdtpxB8KriuuuDdk5i
JHelJLGpreyL3A/yL0ZdLIyq3H8XGfPnUJOWjAR07nReDpMZubbOJS6y3RT3VYCbWc5BSBvruzXH
9bUA+YVheZC+CQsafazMcUJTW88c+lN+H6+LeENy0PywdYrftKrA0qhlyXeqxeFJ4zN6g/qTwLKy
IQexiuxtV0HieIjqmulhkyvXQVcihUu70PZrHg/PqdlrGz6D0QvjApF+Mk8AHTVazpQpNnV4j4KB
RM3l9iisjS3cTPIC4nr5pOljHBPXOYEdQs2+sNUA+msJuX1fNZPmNgRS7CCN1gN9wGu4TNn8JHQG
KFGiTJfIMHM/0pnKZFryC7AmWEX/OBwt5IeVTVslNtqo7COJBqdI39U+Sb5tfDW7IQqtE26OiLmA
TC+SDU3BsjjEspPS4N521elLt9xEtzlN14qlmIRCLpTMeG5aYTDj6evyqVPHGUGfaUD0lppiU2iF
rqN47ZrdEjW8FUo7C1g7vMeUvLl84VGZsmAXuk24q32DuTDMdEoLjt4apRMahZbYV8WKd3RwarZh
gjkAUosaBNQpX8HV2YW7BlIP25VkxCEOE+m89gtcxAcpyqnyQjnqg1pX89c0NpL31ozWBxNh7sOw
YDMA96Ecl0ZIaKOrOlgGWdsPKaJqR7bnnkJfTVyqG2EjkphjzCDCHB5lhNq+vmIR7W4+I2VoWe9j
pFz2qtX2z+1qQSIy+t4PawRSgJFUX9RFdM3CWrpiTii3NqTD71TJ67OWYLmjnKt2U6RrQdEqGl6W
cdgzOKjOcHnEs2JltuKiTba3Rsf23CSs5BmwS/kUh4Z8meuVJ2LZ13Yghmpm0j5IygdGj3yra0RI
k7olvyKgS/1eTTufvQ5yVkIIYqTNyCgvmEMeBE8FzzB1FG91OpxpCSZvAtXAuEoXZ2MqDBohhCvx
qi6nku7kIzdk9BUr4yxHbVPwDVpR7Ee89bCqesyicRYdhZXQwXYmXuA1bNZ7bMMK03NQZMW2qfUI
/X6dcxXBDDtHmgG9bpXkcfIsuys/qBcKzs4J35aXKyNwKrlcjS1CA+anrSRhrMFkvI1QfsmsOYyk
QQBgd8+AC6Yj+0WWFVAyc5YxRrfor105QbtoJ73KNxlNOMoxhQN3V3O+UunVGvwarOM8xAkOHUFS
wLJ12lRTPhJMXs8zowFPm03tEA9l9bUi+IBrECKN7YcCW7KUNHntGvpIeQFJq2OmGqemFfRkUsfQ
FNqeLhfalruqBmVQDOhl8GRE+A9230amq0No4OesSlzyCZTBD2MWeBCafpVp1Bp9ApO0iJYqpuXs
NbGRQf2gV3QtRqH4PTK0XJABO0JBJKPOHiu9DRW4Fugi+3CBu0F+b4YMC9mSsUUMsdR0Mhxgro6I
sACVWDH6nsVtcxbCw3oZU6QWMCKact6yRw03VZ7Z0WHBvWW82n3MoVyvlv2gpaAq4ZEwBHBS2GLQ
9oe0sbuR7jmTEVbpLQJVOCGr5JepVfxkbRyn9+w8qkvfFvn0pYs5N7ZCjkqWQHk6/8hz1eYelvGu
9nOofCi5E6tK2Mu2vOq4Uswv/KpTgdCZUTucBqvQ0DHjN8okfHTeGk/mvSQN8qawqGr93oRTsal1
E8lka0UtRF2WDGzWNIEnq7D0LW8vq0uiFrwSMne0m2MpTINGDOpxbZL4a+qXTvfgRakEAjTtvsW7
dUfPxAxdFNQIlOnVS2la6Xpgu1Hft3Wefq/tUG1gT7ZXayXZGlnWlhqhxTPY0h064Mv63QRFImAm
wePMYpuXOGiIh7MGN+pVl9e033boVAsPyid7nzyMOt0BFECAE8+VZA2kwq5nx1YRu0MAGhmia7SR
LDOZqXVdl+JxEB2whIFSCE1iek9f33gxyM1d2WYQQWA2mniQdO2DQYXmDfm8+FrDSyDq1ziYcjq8
rD2stLYVDMKbWRr3ep3Zv+WQ0jRHc3LqcXJBkLNQYhZM+V4ixhOcCJmV/w5yUbz1sYKCdEoH/muu
z5o/ZHaHyA4F8EmuLPrnvErJ7a20MWPYl/OgZFSBGHmqtHtWxebDbf+FfUgpsaOjP3EUAnxfrCLR
z7OAlCaxXL1j/Jbu8bCqmzBWh32Sx+rWsG7eI0aYTwvj2ONCBueerE+2tiYpU7pg6jFHGVWXhnQM
HZ6aX+yoxD1GZhkojBnjvd8Yi/2wiDFjh9swkCnRD8Jt4qRp4VoA5nN1M5IutpRpmJ3L6Zl2l4zg
ZCR2TvSd6kIm7J8swEj0flnT75gRKUQudBPy+Rh4XdCo9rTPJBkhcy7nQ8CmC37HqoF/7TXxFK7G
AmND7otzPlnh0wDwD3bJSI/fS3NKZBZPUSyHKNO9Xq/DHZlk+gnzquRh3ta4JCzWXXE/a4tnzoPx
ZctWdykAJanMGDprrzTwPpy0GEhAL4q5rC9wqnTDh5CoIKOJbqyav0pH/n9WzxgAw//P6pnTx9dH
9W8P/+P+DxKa29/5m4QGzYuQNQ10oKZounnLQ/2bhIb/Y2iaKdDQyIptaPyd/y2hgecks8OUNcW2
kK//p4QGdY0iC0uX4Z0JVDm2+i9JaP4RuNwEdnYjZv9dGgbKLYtGphkP5qj7oX0mb+qJRdEU3UaP
15BLZApfBna8h748Zrb29nfv0fU/FDr/Vg7FtUrKvvv3/6bdgO5/Fu7cvu/t9fzd95VjmGCsI0Yk
I8E67HPlQZ6qcxk9KbQvcqO6F0BlH2FeeyISFBfz1qz2kuwP+n3Tb3P+gJxb+EJ/bnXskJe+jZOg
EpcJT/ukW1sWdSgc33h0UggdBriay/z5z1+7at2o7v/oxd9+qL978aY9jEUKE/mQJbtZ/kkNjMfv
VHQ6nV7K/HIOmvqrVH7N+Tx+KeyDIm+drnK6OPZ8tpfrZLc4nc7SW/LJ726zjGrdYk1W1CNGwH1T
PDA6gTKCujzASTjeFEpu2YEw3FfvzW/G1gdYAWkp225bnsp3zFwoBgNCUoJ2s2xDH5+y1/mDP3ur
B3LsyGzHifzItzzsr27qZX55kZxP0ymczgcwGx/To7q4PVKb8MVgqm2q1D2P6nSe423a7ELlTWBD
yp+YGOIEM7WnjDS3CZhD/mLPaMw7MLw396zh5XizxwsCHSuiWvSWfP/OQLPaMyY2EpQhTnOP6gIU
Fdzg/sbVCoxODsLwDDnIw2uMHqTR7rLlAo0OH5sptnn7yDccbzhGxWM66tZhkLZ7vTlOxVnvn5ty
ny1bzUAYu0Vwqujbebw2w8WKOPc28rjTxm+BFwHo6UCHW6E7hLoNM2C5RyHt2KkLpLHYErpD/qU3
PHXaxshoGE/GKYefgxgdKrBn3EPnjtjY+2gd+2dJP90euv3i6e0FSxn/KHsId0oDNYQZU/I2wWlX
J2f80L+InSdOCJY+UkwBAqxLecAJj6/GBaPcz6aL+4aBgiu+WHxan3qcv5Wbjje2E3gnt9ND8jqr
fdDYyssk0DRFZ6jlS/fIrgkmOcD+CYWyHrsZH7t0AqCgVIciC90l+cBBpURuC5/B432K/dnEAeCk
wtFwqbBCMw8lMOvnlX9Ba8YzSLm+S5bngTpFy85C7Hv7mVK5CQBa+91O8/N9/mRv1b0R2IERyD4l
L4xTfZN9lsn5n99iN/XgP7zD/pTVMDM9jXvLHg7SQ34FPrOHZ3nRzsZJ25fn+Qzs+qRci/8i7uYf
pszeDqM/pTdQ9GtYgflu5XF4bs7tdX6o3uOHaGP46bk9F2/LQ+m3J+tc/V9+xz9HgeLFhU8TW8NB
ucj7cC+e112ziS/ZSRyti7HPz/JRbNUX66w9/hfvKEqmf/ye/jkkdMynQZkVpEjaBfUAljOsY1R1
yot9TvbzDlHu48xmEqLG87JXds1W+GuQbbkF9lgm9/y3gOZo1+3Lo/2lBeOxvfYXyDmH8gpACF4f
igZmKb3tMEGREu8mDMZ+CKAkUDM3Utl8MSR2E3w3i2tiSix8+kY2JlXuqCebhfkn5d90l8weIzR7
wJ4CPsRNfTS+zmqy2HGP5yq4MzuU58Gw7AxQHa/1Ud1EMvfcsR/ZCdLGB3W/McRWQUVytidMWsc8
oVtzWBstv0uJDMnpnrOF38wAZjD9Mnb9FZjW4Phtijv5REfG7tX6aO6bs3147DZonWmjDYX5tJud
qNdRNiLpeG1xTV0XqE9BITkJpgW+5Y5vcEEvQQnps5SwPBC8OrkAtGkcJbBR0aREgaVummI/ND82
p29V/9qvWfeV12+99qyWv5G8a82tlW7nL/U0HaQ31FhwnxXdo/4W+zraDpjof+TP9KTtMDvgkc69
9iv6XN8wjoxAdCFifc5X+Q4pIIfWYc7ex8ElLq2lcRRbfnHD10DoyLew9/hF3ftcEN2vOTjrV3Je
/GQbbZtn1v62fnuOaC4fkr3tDgskV2d6EffyvXwH0uhRewUY4CRBzC1JdO52cBnlPPfeN9N8j7gS
L7rYV959ZeJ4DGwUc5ixuFZUr+bsZUS3gxYdZJtya5xaH/y1uwbq3U2E5EI6cxo/O1eNK7v1cQww
p17k3/h6AEbswMbw+KAcGkIndc1d/tr49mXAm8TF5ygeuzGsSSceejvTx/TqWHt+xHqHktWFjaol
Hk9ujGwvy0U5R+9dtuntu0jjTH5GdehEgDBuTH6MP6wgy0/5xz409/Vb+8ZF0PBPBkIJ7LHXdlvL
dnWfyxOWduHge/6VA1wxyRPACUkKrHFnlZv+0cDmG1+UZnGqJ8Mkog6n50bcXDuOci8vDxaj8Dv5
ak08Su/BZ2v3oDjv2o/0bNw1r8rdcrGOks8J7WtH1W9chqMeMDxvdR6FG22re+nVDIzj7c2U3NgN
9+/9zuZP0+O6ILiCOMhOpls7b4orguERU9Um9pdtE7zN7tfsI8k8Zt9Y15O3/iO55ufwgQSW1p35
kdCgXLN9gz+arwZSc7/ueWZ5MfhNR/9AtEDAb1oCRPAYWIMmVD4x/0AS9iHW6uIwYqGs0fHy4Jcb
NvOUF4Bi77nuZp7BiV/qVHMOYQBBGYwH7jb9m3Vp9SrbjlkeLJbrVIqgXFbgKo4Iuof6JEI4Yht4
WlB3NtWRO3HdFEcod3UM3v1o+NI5ukuk5+rdDPrjmDjz4BaFN/1OeObs3cKFr56kcdNpgTwT0hDM
dqBavtG52bvuR1tkUkFKtSR2yovyom11v99hRrA2ebdDr3ted8O5OYt98Swd1ut0N36pNzLUtotR
gHnckUD0Yq5k1pKjk37RRzJLgPtOh0iCCh4Jy4vyXSKDraSRJE7kaGWHgd3U4HXznaFt2+6w9lfi
AVfG+0ifkM6Yuaeu13A507+vGyDi07yvX8qH7BAd+mOXsYt9VpW32vy0s3chvZiv0ZqRCGFuWVKG
iRxj2XK6x2j5BRdXpn76lN+hyXns2CiZJd7iCMqBo6Kq5HVs0xOkVQpUQAHC8mE3wW6fcif+ll7x
qF7tFwBHhVs1zTthr0eTsWStehJjNn4YPnimWj/Fj/Vm3qtX+bpcCpT4A/UeU42v/iN66+/Hu+i1
Yds89RtZjKylGhcxQ4wUDb4KoPMtxvUweY/yjYHakJHBUAMowCf0pLe7ONvlJWZMRFr3JXk6/YP1
03/r8F3phltQLMfh3F/0N/FAkTMsr7okdibY0Y40RgUl2E1sNZvO8pEkl3HcROMOs30eBfp99Z2G
h7HcgrpDEP4sj59Z970oO+kV68+rfof4TBpRIDPbp7gVlmt/qoOn4Wnn/eEWrwqiENx6fF6HICyD
BLwlftmZ6rMOPXOcjzWlcCSik03MpQ0Bw9OxN01wEtxG28VPNeisCglR/4IG9cSMfV0Y+UCtuT1h
mmQj7PtCCcrwoPXXRglq7YIgks6oPVA9s9gUR7R0l+YBY23sxM8GlIAW7Z1bDG55U9p4N19+TanH
WgEdBONALyIAejwwpygLf9J9mOtrwRXGTPyNpxs/WnjUPfsu/Iq+0ZAbLV+2Jgi1eGOe58RDQDyK
tOyIDjEWalyPKnMiYISxieJoHBCaU/ywiYq7jaHcr/ad0R+QV3PO8Zmmv7DHs6t67FEzO2q9jdsP
Dd4T1Fv90yanggbQQPm5p7dT2ifksQzzwP1MUOhduFJFjWEYx5BnKKiKDnP+qcSpI1QezwK+h3Dj
7LlgWi7m7yR85LFpUsBATrosz5yNd2bPqM03pIM2nI3hnN0hB7zPPoxL/apV7/krJr/qJXmoLhpD
mshR+mfWgdWu8+Z75f3KmeT3bv2UeGDD64ZOK87dmLCIaksIEixjIwLl5Cydp9tb6+aq0+CykcOh
vEDhP0SK4sAOc+UdXu11gx75yjQ6X7bLZ1TdqQ8GWe6gvGPak6l8HB5ivhqeyhflJD82V5WH2QpY
B3CthzOd5nK+m740GGu5w0XXJP6Y75AftC6JVLQGX5VvHFPyAF/MRyvorjlCHDJw4Ia4C+7Mh/7d
Cp1EDiR1Y9cHU39sa4g5rs0+uvAHL+u2wL+85lNnxPeE7cQ6DA/lXf4jVe584gpnOwtMm19Un8lv
epzZgDMXdsQT/L+X8FwxqEeda7iwylH7r9/Ni01Nhr6jvhU2qkosiJMz4uXxHTttIN/zMVtgQWT3
vyeL1aRVmI2HJEwnLJYLRGxtK6z0TnoVrv6EUp4nQPYjUg82mCKf0+6EyNIJ9y3tUtc9q7NnUOUE
E4zMGMCY1HiyfJMsSo4uvSnNx5Dn/jQUJxSVJHyDk3qd2tafq9+/lt//0ljslHy1VVf99n+2jP3B
V3bGjl7+Vn/+M/8v2spuQ6N/MhirSrxOyccf52L8lf81F7P/wppGlQ31P6df/zEXs8y/mLqGBk1T
FTAnsmDM8re5mMHwS7cN7B3ChDdgkpyIPu5mOtOVvxiWLIPC0TQ6OUM3/5WxmKoof4y1RP6kycLW
dGEIg1eBbeqPs54QMBPeNrM4xXqsEvih91yUWI0KuJhyhiejywr0EJ6om2JigwQSjalLkoFe5WgB
3PiUVvYk/4hYsayLqMVIQoRYpk+1wbPxkdlhJW9RwOjiI6u7SSEGSSOJII26FbpkiWbimqdGBvHI
1luvU1vWk1KfY3ptUnkCphz3RYRIplWUK3omLCmImkSHLFpKHvPO0NzUAG3x2HV9PV1Fr5YFeGQ9
vx/7Ucg7M15zXLlwvO76ItefIXimEsJgUAgv+ppqBUjXeei2EvHEesru5RYlwxLX1DAATF2RnJQI
0oAQGVClcL5Rw5scICH9yTyk0QNhfiZSgKlvrG9RS9aRbPtxdoHnD5yF4zBy1N9ghuGo4FZty7Iv
TyC9B3oWMm01wF6TvGTw2ZifHgok7auPgLToX4spU80zxn+YJGprVB3i1lrtvplRstuJpRT7HAl0
+Xu01kRHZ4k0XRSU5GwRq9hMnlYT1kQhGwaYX6tevoQ+dZsBw9FGwWqMQSdV9UdIqmYTgBdH64/n
APtaRBqDFRk3jEU8ZyVowHCS4CAYrPp+EkS51EmlXs5emd0kVFHRrSTRrJNaM/pJLMPiomgbO1ix
5J4j+FnImpgZa0cxTikpMnOsJLJfw/W5jdVInuN4ThZBRCDwj7ENqnLlzJ47XuldoQmQOHo/5qOH
9VDamnNKzzRV1FxceTTveYRDTIUoCB9rKbHhPxTQpJfNYJkJNbkAQNxeDauO0L0QV3O7WPqxhtsc
awVyBwc780qJ1Vnd1J9zq1Cyl0bTSwNLX2j3nqUL1cK4C8ABvYY+WNb3SOiCvptsKB4GnU9WL844
LRow/1QJh0BIhWF6o730E+e71R9XhV3qm8KVoL1MtUzpMEKNH5g1zbeNK1y8xCj9coSo9oRMicy1
qusL4dmhSTFrjGVY7BBwTfHVVPAQcfVnrTT51VgY+Bvgfs3vugapgt3vPA0PrHF5OC+lharilkIc
oXfXSUqYZFw2Wzu85ZuUM3NcfzbUhKpbJugQQEPHDnVkE4MsQ2MtTRq2NZSoDtBb0M8q/OSLN+dd
bfORq7menmSzRdGE7ymyIDap0GzivZDTCQtlX6d6Hnu6oc9gKCPS2NfKzZEZ47BhTcpRwPqzM+wX
e5QBMjnzlCXLjxmT8vjZm/rUckYQ+CiDEUZ4BY9Gbkaj95O0qo3n2lo126Icsy0otDoKZvMUsxCU
LDfHilgFgPDyvt8ng5pV1X6QTFGwzM3nwnggQN0iAmEBgvNea8CUtprd9RYI0k4Tj2GhEOzTKL0g
MKWwx/xpxAYEmafECOrnaOx714J7cg/ygVpAV9nwbRMLTa4TanpRHWwYk/SIYJhpJTXJtK9RBaON
0Aqr/iaa0PJZMuvSzc0pFQgiU0l3ybzKgJuHuv5YEKDK3VMmKUV1IhusWM0u0V6FBUSTjitpm80A
SMV8nWwBphFook4fE9bLq0ikIdk0cyI3j6CwFkpUJJOYA4ZKfy1QX3jNrMw7PYvt9gDpbjh2c5ee
UNJlmNANPtQ2beh9SixSxgZCKdh/R1dkqaFQSMb7FUn/axNFUPPZg2AlauyDkaOLJfSpBfnLjvyi
s8ql/2e0QKhbMhNkCHHOiesa8CTog7dolXrSDGgBkkTBPFblraltp0lY33KRLbTD/F2sWFZKMQkv
SEwKc4UaSr4FSPFCfIhF01mM0bO1mBHlWs7igRCYxk/mNYODNrGVR4/6GioJQtzC0Jc6QHo7G7th
bcmgC7mItUvXqAAE9HiOMNkvk2zRN7TGSU9j8hMR/L1mJOLdJl1NdFKxQywPKry6k2DN6Mg9cKLd
UqIMQHqry8spJLYH+Q4mQYutKP47RtB1KIlTCEOpukDIHx4qYj7Q4k+dzJcytPtFa+IgVNGADnHW
Mpco66LcLOj+U1+WcnGV1/wxywbekkUyH9H9KBaxR5i/WLZGSHpSQ4XfHbdS9xSBk2DU0CRp/7I0
U/YcGWPLvGoOSQ+w88R0o0ivT02tLG9FuTS7ycyaC7YNzoVoIgU6UuL7uQdynCdDdER+wPmjj9Wh
0cs2fND1UYJBtnJHChTYpwhm+OQ2CEhhSClqt+mklGYPPdV6kBdNekOVw3Rs0G0MFIPYd+AHT9MU
L/s2Q7qHuhuNsMI1afVmWIDIatoDRl+iyFi/P0EDxszeLtLJWqUYJhg0I6FjhUHBy0WmZqNXLGSn
LDloBzQlEyOooZW5ltn9TmqRfAvYyEmKqnPtIoIyzS59AHCOT6FOmW5o+DXw7zIBQoVrvaILyt9U
RFM+/n+una5K9uFSR2/y2tFlDOt0Jm8OCNaEo5u8hnynw4B2cfgmewvnG02rclu7qTKiTxNmi4fg
ktlWMpr3gvQt2LgCYQfmMuF07cAOyBw4NzIs7x8g0IA661WTOnDzwXkl9cAVmsv2A2Lc9CLPdeo0
s2YdpnRFeV4uDEbxDj0l0g2FVoQMHs3UJtqEPG15UJUP5G8cBogoHkJbyJOTjZn9quKPoWOJlLMJ
r2fXQDJ09X4lx7TSAKw1sfURieUny8nnqUGCI4TU9Q3xDQP2rFvElinbd5jEMF4k9NmrbjDGGlVJ
u4wIDM95gpe+LvMrsFKc05SadH5h4oUUU06tjOV+KE17O2ZxeeAwlqAy/U/qzmPHbqXL0q/S6Dl/
kIxgkJweb/KkPalU5oRISSl6H7RP3x8vugr6VTKoAnrQkwtcXCMemogde6/1rSna96U0d9MUVqs2
iKZzYpFjwei+9s5+GcWH0e3da2vBGUnNVt3gtXMfDHy0L3YaFCe4BVh5ILRzm9J7WVggg3Jn3imc
hi/hrIvlhobgBumvrE3bupblfDuNuKdWWMWZuBVecSEl0jzABN8nVpVtRC1f4YiRsTWZ+1CJYOdm
SXJoLXoUddMRAGGGX3WPM95rkMrHbKuHJE8y1tvJ3rY4AtdhVJ8yHZs3FcRHMDv5/TQP8bF1OWlV
BMK4IteH2mAiNXtBtW/JxriRXbEo0qOll1vXYXzPOyEYFsZQFGDJWUrcl0na3MouCD+WLO03AUXg
0SWUZkGBYumBIX2TBGPFsZzdYmSx83DG5WWUf4OO33yqZcZ40JE+N9+8x6EEgjkZ2yfPjo11wUqz
0YXcoT6J8Ilxok5zOk75DGETIXr+JmYxKPSviI9gqMrkPoQJaa+A4ukHCD3RjQiUcy7nbtqxWYeM
LGdcLTWM4jUJTT2Rf1Hjn0UWzZBcBqzthXqm7iX6vI3JcOi7LDoQaLUMAWs5nfOqs7e27suLnOYZ
GRZvLFoZxAYrOFHiVmvy6PoxDlZhCQM+HKLvhqH0fhYW+044QFDUSYvn3ukN471DV3AOsra7bUTp
0s2eya1mf6U1q9LyazQxOJcegNYMm+wzr7W3bkbM26iXaOxOlr/JdQTcyG0ZA4+ufdsqRIfzSENd
j2F5KR1qN4dyaI+QO/ywAX0tsc8LAtVmWig4teyjirKM8xBVoZOPC3qdfxp16Kuj2Du3VRq/9O1A
JHKAvBE8fHEZ+eZw89AXK5Y4IvRbOz+klw9Yi7aMiQFr02pGunXGwYJADOW8hT0Z6YOddmc8L4TP
9b39ikK7P5ptwd6hinwT2m7xPdLmbZrICXHl1FxywLCbyMUJacsu33l1O56tub7T0rIW1DrcqCx1
j3CVvc8qap9hf3o7ZGj+vAI/C1HLM4NNbRQ3JaUXyOEi25nEuu1LiNZrOA3yKZrBZfqMkJ8sWX/u
0hyCpk1l30FhQPEFCqwaC0KJC/jYbTSKFWet5jEMk+zg1OQnFm3KYQHS7G1d53CdkiGABOo7ZICN
fnG0HWJk7ZDghLZiNqWDfPzcDfqt9qPsDJ5HnUiyU3zkxatGi01VOJt7oPsMTzwcYcMigjQ3WszV
LoGfRShUbp2jOH7UvbUgF8qAxnjKS2wn9lPqe9WV6EigZOgsP7P8vhV4S7CFQ1iRitrGsLxNXWMX
U9oTOwTv77xgZKJQHW7VJMvHqazcTZlxrxtB03RUQXpv+eBXur7ILzi0idJMm2ZtjNWTdB2a54Ab
T47O6Z41y/kXBfL3jCgeuFFjBFyCBqM50X7K+5b8YYNt3B1pXFMPr4THAgZVluCQIsuMg07EfJhm
muotbEWOHDYCzrTKg9uBECIG9HkS7LzZgeKUYQNkcAM4Fusn7oLObTBk6fAdAEF18aqFytSqYSug
oQBTWyTVlBnLaz3kHI0YLo3R9CCSKnwISbx7QhAn93DRSDwxsXaFARHcK4O1dI3o9LkFdv7ud0P1
EAOMgWMzcET25xyiCpTDV417cJdkCO9aU0d48oOUYU3WPQFb/9pKPxzop6bghsMab2EZq3zjgOTl
ZjVmegclmG6nH46P2VwREuyJhNhl0m857PavkzeZ90FQO+dUVmJLhz2/a+Ffn6aSIiQDOLxhdcj3
bYGM0B2Kkubr+CI5F7z4ZRy9eTaKX6bN7pZPk9EtW8w2VG12msUsH8qyu5aWfiDMFTVon4xniGf1
O+LG+cQ20x0ss5KvcccQLYv96i4ERvap4mMBrE9WG4GrVHVR1HVnioNPdWlZ29hps0uesOw2nKPf
VURB4E1YvTPQA70ryZADf3CGg0Bv1uSgXXhRehKui9UIwE8+Im4efZ3uxtyedmGA8qMVJTGBUzti
j7QURsBWNHvNOnyqTG+66KgBvcDMZHZs1s4QIAv6xHKNbPaMNlPeaCI8jliZ6XbgpQf6Sr5UBX58
4xfWLbSSYBu58zMpC/UWQLXNKkU7IW70HQv28DE3SnOUCKtiH4eYxGGVdetKkiAupWMd3ZFckayz
9q4t+0+EERBvVC2biiIcJgl0u429rgZ0V5TX0lcPiSDXJ8KNf7QnamRkz6RKeiJnPgEMoUoD3MJW
U69KwL9k2pndfeO6NZPVxGG4PwB9W0dWo9B0hnVDwHeW7Sdf3Lqls3yyiIiVZb7XZhAeQtT9q4An
sbKTXh2SJm4Os7tkAtfostDXF0f28+6Mhn16mH03fiDYsjkDXeDsaYmGQiNyTvz44pS3ZDc6ogLd
NtlXp2rFFkriKbZSgNql2V19AicYJMTGdSYs8dE0Max5KZICQmjl25BO87qosnoTF4FxNqTdYqok
D+NQe2F412I432OV+4YzLDoHRjFtLadyGYC14iN1hdgEVpli6KRBeMryZkDySdEG0yYisVvY/m7k
WzzLuR2oNjv52fbm6j2ba2ZhHp3GDX2bdj8BKLpvGghyLLtEURduukzfYhke3DDFx0Hj84sJXp5p
huEAgCwU5Q22MQV8Flvc1PQnkyJ6raMSajEehTVH1+KUmW33kiewfgV1yH0LsWCfWRgkTWhwn9iS
A8atKn1PRIDEa0aYW6I/pJYvk7OJ/eTQQyndGDFC1toDfkyZjACCCpgDo1NkC+KxP8tBmXu6WQTw
dbNxGqzkwhy33xaYbVA9Yfop7LioECRl84ejUrK14oD7C54U+2QXvtJLCXftjMsps+jYoTPw8/t4
JP8Dp0WHvKZtpo0SznsTVdaNN/jxjkAtztDlLLyt5fPdxuRlfZ4SfIdm1aUHG3/ruk9qfe+MRXyZ
poIvdSyQ3BdTsZNVhHg6cPo3XPSI7K3SZaqkveluJFTrRePD2BV2VF5lzDFxBSGluZC82q2DLHbu
6klMezYQJFMo/L4pgrKDlYa+sMH2lr4WHg64NvG+Ba493+TjPBztiLbMqsIwtXfz0COye2K05sXk
XnK8v6iGOS+UhZ5EOBS/KjS8hn7OUBcowwtvmwjDeKBnSh/MVsODk0zxU9TT86Hr7OxNLedbHRUE
uCS5OW8qBQcJg575MDSzPhvQUR6jbh5v/BS/SAbAYDXg1sTC1GN+NcKU0XfBbggPDKcq5/bdWPUE
76hyUb0lWCIXkE6buGDY8Uqsu6AW7Hy2YJaiEAZzPoV8Tne+26eeHp4txM84uoUgEjwgwgOMaxQ8
YP6ctoaOZoQs/tLmTB3fYk8ShvcNd1haLb1dehM0dBSkw05GGzztcCS7smvWwhQmhE2LhKmRrYs2
/FgfWm9EBMTnm229xMz2dsixdrZzfQyJQORwFDVbrF5o4ye3b7+oHOATZWhnvRutjq5qSklpY6cZ
nqOW46y0S2+vpjE71xZyQNNZ6GCyGamiayLOIBg7qKtB9CaIU6b3Iczs226g3gSQTUVpeOOT15nZ
NscM9FHCL/pmxkSZ0key3tDJGstX0z9ILCs3PR+xxcEd+4GnIudTWHJShxsn7sza7Zmoj+FRKYP2
eCdpGFsmbMM0mMU+6SKcqCBQAIG3D3CdkO3zdnJOdci1VSUG38B+y4E5gzyg6OhDs3hp+3HER0Iu
Zk5wATCI+QbnHOcTAXFGV+JbmiTDgdL2w4u7GyNpqzVdo69eAy2NB46JwG2s+xknAoJAq0bQP8y7
iJhV5E5zCq8BYEuq5maneB+x8veIpSZSYAJuBnCsT3JkQR/ZXKlZKuT55amKl40iMx7sijEkxeu1
V2hP0N6GofGKb4XKCZbea57U30LIPjQrPIsKJKl2iJ/zuwm46aLfHZ8oI2rI2ATprSahn4wWp/fK
Lz1wvEGKKgpvzA5nPkdelXKuUnn1XWdW9jIn8cF2WDSVoC0edTR1ejBMoHLjmGN/IRqm/o71PtUs
FxzMnT3L9tMo6UcI/JjQg4PLrGvqQLM1jSMckIe4h9aW4jXjTTY/N0U4fqojoTeNSYw2DfNorcC1
rxpjju+bIapuQscJLsoTaltb8pEe+nPNrHdXGcazMznObeDVDPYreLV0FDd+PHr3RuKdsTiNt7Rt
PN40zqJj119SaAdftWRB7NxqhNdPRwFnGccg7B7HKuREak8GGcbj0JPokuWPXpJ6b5Y1UlgRs7st
MFsfcT23b6K30UYHts1RG9r6EZvwk0gbRYJ3iuu9qYed5LB3CObSoIUy2WTiDf69wpN6Vm5O2HmU
uneF4+MZwxv6aDodyrcqGR5LyUc5zFDrIxnqT0GC+IOjEE7edFlkiSpP1zkJI8fByTFTBLh641Vs
8BHXJGQcyAIkJ68Khn1Stdi8O8yjJBPJN8+iwVpOSCCItqHZYBXGl5aWwINyjWYz5LzAnU8brSSk
8j4EfbFvATlevMAZrqHlQ2XC/INSVsR00SaynY25/mc9jw4hkMT7wYu6LU6e5pBwPL4yiCrhDKf1
SQs3PmhfDSsGaM4xt2gGB2V6MygYPKNHR1qWpBtaZg5KPSMFDpx6eir4WR+z56LHw6dNWIrbrpg0
4YG0Qn87GkbySAY261rSqZ0RD9B9gX9v0gRw4kw4rl5bczNcXcShiKQMxz+3mdCcJfolYXGyUFb9
g+ULpHOB4Ai/vA0GJEP5DAc/HS1iktpeoXpLyFAXntGsbIY1F4ZgNF3ywrvNUscOCZBBQh2W7aur
iaxlIwnFevRIH/HYVYjpposEjZA2d9u596bwWBywIRSrIITFXBTVpWhQogdmdyvt9CkA1XTvtIF1
piERuHTOdA7iqoxv6esSPFh38VVXE5bfzMU5jmcp3QqPaAdCSxCrEOt4jXv91AVZflfGvr7lh1Af
tVZArZ2NPYwEh+4mDIWSXX8ijCgGI+jrrLz0FaZa9Eac4JlTXbw+L+597cl3OzLoeNLyGB8TCTe/
10SqggToDwZe1xumLhgTvY5IJBzQX4DqvhdpnYIpw6H7icYUlGtfqOhOK5RZzsJ9qyq2QjxB5JQR
2VUc0jlvWMgqfzOb4AEbm/ilbAmMzKwhecAtimQjpBI6eLX9AHNi+FrnxQCdzjfonjWffZvDyMp0
6noJO/kyR+5w5Hg30YykSHL97AFb2n1WOeXFdqj2ARKiuILO3a05rBI6D49+QHTGH0TzpmnIFsUp
O8xIsYvcRio0i6CqHhgq549JHVL/+6kUVw72St4UealepsQNmnhdh31Rrglm4XRQx6MTr0mo0vpr
rjs6KoY9MIPxnMQFgeH62vlc1B1kVMxisj6ANas4YMnGardOF9tfsZv7DGm1jZde9hZ1YRTYj8Ds
7GbT5e4Q7kZStKvd6PQob/3Y0YTQ49hM8Brg7w0HWzy2pNCXu9bQ5XNJxMBMp7KsN+M4FfdM4opd
OcKzJjZPhse4LmIQ82Orps0URd5bJ7HKISwc+HvA0bwwimJ6edAvnQ6Rl86Gd6I71j2wZNJfsDwU
eUZu1yh26uzJmNroq+v4D301u18mhkNbOxqsdVN493hf6UMWsZdtWmYdj3GuxMBHEEw3VjkDFSms
VlwN2y7a3Rww7KiyRnY3DnE2H2Uhhwezd/jqe05sw9EgeP2hSUP5OY4GYR5JT04eEg6waIbGAaGt
yrzI285+2d/KoY9mLGlR7V9T6TV0dYCUOe9CGgighi5o2630scWvIbT496y/HF+zUXATwVnS2VFa
phVZaNqgI4UD7MmtZwBEiUte7XPkt41xzLQMo6/akB2HNIO3x4GvwREFDYtNIlNyUJL7Ogu7v+tJ
29ynAaXZwerb4pUI6HGn0hQxWa4dlHoltDuEAV1cMnKPezqnRn+NleHsuGH2WRtmgz4MVInK7G9y
YEFflkSn8Ycd57764OGlu3U4KhxHPXRfKHnT9SyaZcrcZhtIsxoKYYRcykkbeDF0i8t5gNJZy/lS
xolcN7bM12Yvpu8+G8FTbvuNDcdKq2d4YPIBkx1+DLgz13kYvBfo4eXWN2IAYANpPusAbvANIBtI
D8yrv5ZOBXskKTClqI4skQkS+5rRu0MmGxiiG2X6Hl2vms4vTndaQG4/iG99SzxMXzOcSof2RfYd
i6moT05ZY4hv87a+6rEiiTOrxu90PU2i1JbyCoTga1mO72HVlmfyTyxkmo5G6eiBpgiglK3ikGqX
Fdpcp0ueuJ1oWsLNoE5mQApYXfDJDj1Vb85btPYw4D9M02gfIkOVF/CHvMLGOFkQGXSxURayBZvK
4BLzVR5z13rJxsh+w6ZtfUkAx+3w2UbXsZ/Urd+gX6t8Zil1ESiyZyfYc3OSXl1iuI7MZp4ou23E
8Jk77NEk8Ijj2bvgS2aK1fVQFEQsvANvv/vUkXT9rBCmPnhlp16wQrPNxvCTN51RYaIOezQMcQ1h
hiXKvEU1I7BBlf2LV7XpNWyi8WLaY79B9lBehBLPrEj2dYFnnog0iNGTac6sdlq7zAzFEgWY+DZD
GY0de2lPz8op8VZ1J3Nw3SeD6CIyDGCh1ua3cSIoaqVjmg4W3dYTgUGwGIXjM16Mra1TwjyDoynW
fLsFqhAacQTBgdqyzPM/yROp53qH1lSk5GCc58QtarWbWbzWI4vup3QIZhJ78JWHeDeXxTFckSdh
P8baKtdK0qqZXOECpOmxJVDaLB9dmt2SVe6/kLxYwSYSfF4hUGZWS6GYvyx5aFZtb2ksfSG1UFGG
4pdfZ14zrkNNck834Q0oc6c98HnZB0bVDkQiiviMF/Gus2fvcfICfwuXA7Cjwnoluu5TlGXxd12O
locotW+++f1oLy7g8stYz+JpYAlAzudb177Q/Xd0CuP32i/dQ24AemDE9yhFV4PsCMYbw+YzIzXw
MbSt+8TtnOfYD7bsCjBRbZEd08BH7oi20bNrFIdcA6QU+Il3jKLqjeGgPxGGSFeLm/UxSSbcOdn4
dUqj994VNN2gyEETzdKrkqrEctbW9/Qt+2FXNRQXQWvdhB4u7a2sVHD2xxEVcS1LsVu6sEvuX3OO
2T8PjV0ANerdlmnwyCxgHCEBmhJ0UirK6JyGyWcviiJrjUREf0rLjM6zTJ0rrwZyxFqmYGiVOqQh
KwbQVC6pn90bkjUMmn6OvfMKgpBQv/hb05whafa5AFhc+7D1YJ/6F1/64r7Okz3k3mYzCXN4560n
lI8K7SkpScfQPoqTaOC/9aJgOMCygvXRafk+MjM4KLGQeXpAtPi0i+opNNLoiVHRcHXo0R/jNkBw
r3sqhDrF8eKAzMKcFheEJTNKIFTW/2y2gTq5gS/PxB0RtZmG0QfdD/qxUW6k1ppNqGC4Ug5O9K0k
bA00UpzPxY0HgXOv0+ZYWnyzmOllekfczNzeoMJROzD1E6FqMdbvIo0T3NLY1HjLGFe1c/3E2xK8
ag30fBXpSNw1ndK08ySRHMoQEYA3hscHf7bdo7VwXFNDqoOh5mRdiUTfKEW07Kcc7NTJnEP8NV7j
kKQattvWt/GLad1cYLQ4wb5h3EJ+T20W1olQu0jGFNRDWAOylFgsGZgmctPbYI5Oc41yY8eEBBk4
0Y83mZ2gdIYJ2MCMmJUgftqkm41bkCCLYa+L2NLfc6/D8hdYqJtWw5TVyYMCJqzxCdbO1S1R5W2A
0neAkXoONeYnidXbe7DcKRQ3BtgGTuoMd/t46+dAy2faVj6IlzIcHeM6CNjJl47Y6eIscwEpE5s8
foUmjXL9RU+2NO7QkmXhA6PcARpCLaX+Okm/T5GBxYaRf56NOsBVYXlAHlF205cn9bBvQANG735l
Wun3CIwXwEOLUQzf03xwqGBPnVPP+WqqaGvIvs43ymjn28Ie57XpobyOaS4/0Y+B8m0hLTxnTTHd
mnzzh8hrm+g4BTnpKZoICFDoVbi16tzdBR2q9z42/U1nyuBJI/4t1EBPER0OmKWbhFH5d3pJzZur
JvHuGE7m0jyzVUpY3TQSXmxO3+ZqsE4au/V7bwntnoa8rLJ7oi9CbCRGn8jTWNa8c1Pr2N+qOCJE
osSY4KKMYmQTaMScQUoQS+4M03cVcVwapYRAPk55I1aEAQzeFhFNRpEMgBNMjqBnsjJgVHyUxF/I
Y6pBC25T9rfvgoCoo0E1cvCl5t8lqSCAQ+7Wy8buw/hINrZr++Pecznz7QiLCaaVN8HGBaljNAEx
KVnR9HcyI8Znk5GDY5EdS68XkXefQSd/iZsWgifqBKdKv6EEjWixMQUlDv7FMAb4G7Rp0XI2d9SL
CVWiA0gpZRbr23or68lIv2hNnNqBs2TsJDvP092jtCtTJIgNTQcFP6qRkAFA1IGx4DZFcbmfwjF7
cRu79Ta66sj5ct1guKXBPbQGf3pe4d4RjYalEr4xVuhfi3J2E5AyAToD4dNTmjaWGzB23paTzMMX
lsosfWlbjmKmKUmD9MdpybrnEFkeht636DIUBkTulZlBT+UEQoCg3vZeyc1JhqxJryiKBOHUSRX0
xv3/XnTJ/w/E2XfVR/Gkm48PfXmv/n+QaHt/TP64f2/ev35k/+vYZu+wKP9Nqb38l/+h1Lb/xTDC
t33TovoUNv/kPwgG1r/oxTseEwTXWRAG/6nUttx/gaaBheN7wnIAa6Of/r9Sbcv5FzG6JpB+6VvS
ccz/XgjIvwu1DTgJLiA7pX4y7xoB+0sa9O3JaZLbJM3XdpCf0mWcX0rKNffYC+Nz6mIbdjogRqAS
fTvcxALKfaDIdxNY9UfiqCtx+Od1QqVPOssv2AaEmPxX8zJXtISl/IgHGB1tl4M7taekgsCNMIw4
QGoNRh+Y2bDLANL2wHmjDhWTvuF4TSCxbCFzzCRiJfan2mNxGuV8snrrXbrY7iykKxu3tUnrzd18
R1D1leO4u8s0YYsjlfhalcmjTWr3oyWRRqGGO2Vd/CrFfIK+eZ3z5BawwacJ4dfKHpvhUGRteGB6
6mxnr9Q4VblAKAkfjhccw5wUvjm8N8vyGpnZlWTeWzdn5hahRFgBgv0sBoaCtWF9HRrzk9WNal8Q
Sj85LGdlz186re7mud38+YaKX7nBlxu63OgfeAuWrpSh67E/+UlmrHqifjqL3wyGj80SyXyFsgrC
4KaLQbcF1c1UJa9l4R7LkPmyHAknaNt96Qz2nvP4gUT0j4ZOTt6/dS4nd2O814ljMDjE/+UVQw6j
i4AVDtIAkRO73zYTCoNh7jHByDFbz/WUQblRV2g11qp3+wdCUY9//qk2Dob/YnxffupPdgM1arNP
DXQbU7CAWGE5FdQRjbhwkw+6L8wVsx1MRk7gvgSC93dyh1cZZ8mWoAQyv3R9GFTCVDd8Yr3cO779
tSOFbU9aChtGmGFrsmnXM3V+iAgJ6UI4Dn+59F+hRJZLX57eD08pJakYfJtZnxqmwBSe7Kyn2LQ3
Ppx3V9h7tvpHr9lRSZPQ4pP6pMxPiiYGMo8NAKhNRa8bHTSvL4KvbDPw0q5y37rxxRJFXz6G4/D0
50v9JV5gudTl7v9wqVFRRU7qRs2p67ALxUwo6NCmDLumvkP2NYZfG4fXxyuvmUie5gbQVRCF5kGS
wtWU1Q3ieCZxjXv68/X87qFjjvnxclTCh+44nDiJRl11MQ2Yji9r/NuDWbAkP+NKll+7PLAffm0R
QcEOzQZkxgSgnrZFq7H+1WrWG6cnK6R3C/poJkOORlp7aC54GyKEZJmdP2FgIPjbjO4Cshe6FjZs
mKV74WCyc7P41czSJ4SuhzJxP/58L36znDvLj/jhYl30++RMl82JhOAN0jGfTmua4L7HS5e57l+W
FOtXCJflnvwEmGDC3cZ53AGWKJniou5Q+PHlFO57G+26VW7cpiJAEKchnsY//zJ7+X//6jn8tFMF
aESWpI36NPgzRzPvzKiGrjK0j1U7qO9wohmpTqPxnIYdpo/kkChnN2Lk2BiNJg0+pu4ZkfrjmjM/
J3VHm7zpv/glTGG0Lg2ARC//27X+5jH8DKhQDjDqYPKqkx761yqebPjc/nJy7uaVJ+FKQcLbq9B/
ZoKzi5x5XCMSfiHIwFot9hiqyXA7mdh0OgMpdXjLCWCTk7MAJpnmlToPY/y1ju3HYSLrj5rD3ECz
2ra5efnLzV5e7l/c7J9pF7PX1gNz1/o0xy2kS4mMrgDIgpHBRAjgDHpTM7Qn8INRKuftCks8o/PO
Me4qv71MlP1wlx4IV0CX1z0OpXnOW/crC+0hyDH/iLA2//J9it9d6k9rfoHWdMoDvybtgna70dne
zYxZazUjGIFgMattOFGhRGO3mGlGsBpW+liqyrxzrFABlfAIwuzRXtBSXvk5SX1OgNUZa4zY6rRt
Dxm8bYNcBhFYzzTF3nwLJ/aQZnsYuu9ma0VUIliMYxh11OvT2cvdDtutvC5ytD8/D+t3P/Kn3SFg
wOKV0qpOdsK8tIjPSgWnXPkfDP8PZYH3tvnM4zo7s9jJRp/NQu0KCLF/+eDVbz4++dOSX3i66Wze
zBOtG5pG80TMbU7RowBK31eUFD5zyo1V5BaI0eFLKuTXyqj1Ou7cku0K6ZeSWG28Kdxkk8Nn230j
QI4AM8ciQbxlZiRzC1x51SBaj0ZOynCrH6oqBUcUrl0sS6JqziTUn6WBikIW0bApSJXf+h52sKKz
bzzkg3vfCA9ZYL/PtsEEAOLgugbkQwFINUXj6Bm8MJNblB5sSljpa/OxbOxh10fNmxOAvKgdxnET
IhhRGrc0557TzH2JRPras4iDCSFiOBSHCgXTOKhmV0fyL0Qv+zcrqvxpE8MkNHiqh8tnjhS0bVhf
217WG3J9ILsIk353BMJIoDfGl0dQTzYUAFNZFDfsxClIPNrvOpXvfkRQdFxJyI9BGG0DzErNAEy/
GSmE//wy/rMI/GpxWF7SHzaZvkTF1ouuJxI0um162va3Ake7FNm5bchxl51zcgbX3oyutW2oC7yF
o+o3PdlF8K1AEoyAc8uIcOKiuUvHVzpPFzxW+7rq15VXHyqYTkOMscGVhwZ5RyZDfmtwCiB/Zana
EDWxTcu3wAOujcBmPbnNY6rcMwKJverz9RRYW8N+yNQNa+/KMG7y/tto0xpWSASjbPvn+/DbZ/bT
ZgsxO2ME1TcnB0voXncxzpoiBfoIIuFoeQ2QDy9efN20e0j9QpXKQm0QwddZzvweGw2gDAwYcNGL
bNsicdmI2kOJaMMYEDKSByJk5r9d7HJRv3poP23ZBt4WMwxzfUpyBtnr0p+YAaoEl1ERBdTK3l2Y
1cOmXD5AU3TQVssE3IyPl2AZ2eEcy2kxOlF878VJR+gvvOR5ls3F7xFeekWp1wR10SaqGGep9i/1
jPrdwvfTrk8SFvYuxy+JyjH1ZpYdM2RQldjcYmvX+0gnRQR+h4QkwACyHOAzFB7jJvJN87C+Seb4
0a2Du6qbDg4uwnXlUDODHgXl1SkJFSlwVrGUyALzRG/JBcroLwHxsO1ErSo3x5OfumgHrPi188N7
Xebh2g5teSiMND0IEJ2rmmjiNeT6EHtfztZu0tGu6BetIKk/OgFF31I1Bm1WosJuDz2wbK+J7uOB
xCgi/C58RUfib289o9giAkBX5XZRtQ2FCc5TIdUPpjTlO1qqerMg6bBXLzrVFNVuSS6tx2OyiaLe
ugPq8L+82r95W8RPh3CrTlXH4bU6BUucRFVxmKDvVLHv5cG47nWKKSKsU9J+uo9RQt3XxDsQUgiO
1md4vCVdxdkiLX6xWueUzuIBVi55YFHN6UQ4d6Pd38iigAwkrL9sUb87lSxprT+uSqQBFtJNquyU
pt5L1Os35HnAd8wh3JQ2Bldfvdi2+5Lb0R1eU73PyoaVUhlA7OE8r2o7vm9zlE1J/Pjnm/jbK/qp
MhEsufSkCzoZtRXf0d03WX6YpT0hVF/GisMnx6a9a1eTs40sieQ1KQbojMapkbis9ywwDm4zekYX
kijiPYjh8C/f1U8G/f/s+/zTLPhhDbf7iT6hNqsTGfKEWghMh45AnyMygmMoosYjYi+6q+pOhxyb
kWqbK6UcWpu51WOdGOVd1JXwLobOpp9AZBCZxHr1lzv3m91QOP/+LMlzir2qs/pTIdOjPVt7Ep83
puFdXK88Kj51r5t3Dmby3Ioe/vJn/qZNIn7agXM7Ny07m4YT00rmMSACcgfbDWaaKEB/Ls196/ub
GgN2OsILToLnFoygHU81HRQomygm771I/08Ydxyx/il3f3hAPHRnqFGinRhqPIskQ5SksceX6Xgf
gNxjgk4fBbLBR066wmLoEVH5JDn1A0Gfna3QBqoCK/xaxhJTRJO8K8/4C1/QXm7JL/YSsawaP1wb
7yViYmMkGC4CE0IPJ3wDwRh9t7A2nRictwc7BF3HrBOvMZxPumFZ276ZDqipmG4AIwfz0Hs9LPm+
i09UlwPmQEXajpU9Or0g6jp5dV0OdIU5bYta3/35Gf9ux15Ysf924Znh0Pnz8KLU/bOjfWYUCRZx
bXjYOvJXK9VvZAdgY5zkiRHQu8v6jC0HfYLTkf5AOEq7QJNk54od6e0aRQCvf1THH2FBVfvnq7SW
RfZXt/enPU9VxswwCceMje145ZvJxarHFPRf8U0gC6c4De8ImobzMtc3niwR0Sxx3ojTV4wJMK8K
5zp7bFh1wPyB4qwjz4MM3/9D3XksyY5kR/RXxrhHEwEEEMCCm9SyskSWeLWBlXgPGgho8fU8Od1G
zjRtSBuuyEXPoq2nRBYyMq5f9+Pbv/58/5Tgf/2fK77/IbDl/yCMxbqp8v8YxnL9SOI0btqPvysG
/+v/6XeRXzm/ESilHkR4wpUwVzi4fhf5XfWbTQO4kp7k4fagwP6HyA90xSTb6lFxQOoJIAs/wx8i
v+3+5iohBP/S9yUsY/ef4rHcPgL/84Giz1LyE7BfkDgRbM+5IWH+9vGnTlpMIVuGbZFLvBoKV+5e
0ll8qgptf7ZViYONRHi5xgyHAykFwe5VAzUOQ8Dmmx6EZ0Ki45rcIuVwY673DXFYLtkteeBFpuPx
beqs5JX/ZrgoVti72a1Mlr2+9RkO3KeEDc3Bn0SLajDUazukx+5v/h73v/8uf0tEtoT6L7+kgjgj
YGdYkGVM6f35PW5V5EGSUWwt4ug7ETf6mRdXdcdRBYHYBCY1vYGjaNR1A7ftaR4OjpNLWGrkPv/V
1B4ZFayvD52HCOuNvnrxozl8wqvUEPwvBhuAlxN5G2nF4UOEaX+H865/oH8CZkrnOGB2o5bbO2U2
kHSFN7qfQTAkqySDb7IMx+AEZQJjT4CggvjHtiGqP105truR4XIjLOl9jJmFsmy0A75nrFBcJVFh
qU0d8yE5UEaymNnqAiIUecH1y7uZTUjD79swFyCMh7AuYd10+YNs8TvUyMUnPQThWRjwFLCcQNXK
U0tfSJ2BxMo6XX0hlOinlJyoXHUQ175KqsfeqiQs1iqbYJU0wmdGxweIfuJI4uS0g/ZipaWjEEf6
5k1mA/zbFFtng/02QfcMA+47rJDYNQx0VL3QylAv64lF7gI7Y8ouOffOXkmiiU43FHjsYLuQBf+K
ZBV3TqL6u7RMk/vJS8tt0FGqlIOr/sWgT00C2Yk7j408ht3QwirYKetstbZB8bAYz8IP9DVTsYGx
2qx3aZCm91gDQV421OhVZW8ni2EYf7RODNN9Gomr4OXK3uYgFMfJ7OS578Me75pdvRBhFRvb6cPn
llzWSgOisBYTRZ6AWhNzgweeJpO01tU3lmfnEiC/rHhgmGSNUMeLOeLqkhmdLBGC6wMxbetOdw3r
4SwYuccw1ceYij/g9a50V9/5Zr0WEsojkRfCdvbY7F3PrB5abdmXgg+C1S2B7mQ6/OYkAq2gypQA
sgg3UWG2x8LI5SbStrFPiky8eJ4Hcq60SRKTvlommZm/p7JVD42apl95TNRhKYklP+mZ0MKyiadu
mcayRU+c+tMMcac7FKU5/VBpO5MR9kK1iFs/BU3ntMxeNrGYvAg5CeZpP0vrq7V7XN00yK94J3xW
vKMXLl2syIGakbJnAyaM6d5xDe+n7bVntu3LVvjA1Xqw305AozbaB5FFzJwzL1mATovTXBCnGAvn
CGhkjWhXb6MoOLQhaeJGarZ6M4hque/GYK1L3Z0Sv8k3RQ6GKDQWfmq1CzFV/etgCSQE66vOEmtl
m+FPQzxV2ribaTHIM7I3Ux89jFn8UrbTtXZrboK4UsPoKY3zRyvCs0svH/n7lZdg1OtiDHQYqwJE
zgie+YIOJUhwheJcq69FUX8YyfBSK1QuxZudAh+ajEJiZsEzgKiVk/afkS2vUWq9T9GE0QWf4cWo
fYhFTmvf0w/3PUVY8rAhjHe6NU7wjA49+AnRiJ2EXTXXP3ObqE4mjYO2BWgcisSrmSI4N2uuBKax
wjBBBlRnzh1kOalJIscZLKSkvgLpOZUQAm2KUaKBantqY8xqoC2MhWAjiXzUUWsTfbO/MpfaNUO7
7bmzI0q2yzzd4S67UsvqHOrR0bs2SqovOzKKVZKHhECFAyJmuoi2fDOSyPtp+Laxc2vnkAwDlVsx
ZYhOW9J2C7eyyMJXa0R0aAhXQTpjWI4O1PthxH8dyrbduqJbo57Q98eBmaXmctbvkItsgi0MoWny
s7CqxyS34Yr7HO+tS7dgBgs3Dpn+8mfiztfIu4vi6JrYeDipDPoGUsMCCmPKQlsgl8H2ylZAdu8G
CAjULrr5NjZZbRG5xL8dU99trRiH3+lRvIyjeVYaeorXnwhWGOfeJTwyxfqBP+5qxGsb9bbemKO6
0VSbx3YmUWoqrKtls7ZcvBwGBg28jHtDxueqdnBGiqUTe9VSUWW+6Kr5zuKkGhIghrPH3b3Eu2pR
fKPc+C2M3TcQM2fp87eKa/s1IVcT+8UDjXSXtBYPoiNngLcIdB+wUNPwT4kBVTXH676owEmlFJIs
zCS+EJ678KYmGqQp5uarhS7cMwrFBQUjC/a/1cIbbz2jVr7GCXnpPRTTWGssMv1JG90PPRREcZxl
G4QfJANJuY6gJCMf56gZH9kgGPjzmq1lOmfBsMnj6j6GhI6zQFNExhI6MV6Ac5zEYNCKw0YwyvuH
9LaMF+WNeXIjCTJ0hiWVZeEALH72F6am7JdoVBa062Icd63zbLVQsTNDATQeO3/t1BUwjtAPdqhw
J7hM51G7yVbqn7y/QD2GKPUz8fxjQHp/6YS3viYO+JMPYe5UVV66BQwytYvSMvHMl+3ITdo1DoUr
HzMHhqWfS3qCCr4JeDeKUPIMBTYFdsPBiznRMfn0UzyjYevtktns+bNDbBi5ULDNLaZtP7Ljabpp
3dofml0zohXuOaoy3aXv0+5ZxUF6jKlsVeFk8LwQC2xuzKY+rcInA99F3Sz1OOPe7B4p1H4BKHWZ
bRquR5WN3mkKvGevBMMLDrmHZu246kD8ZJllDo4+6Meu5S/yZDx79qmtXjxM7qzE+es0Rnyfm7e3
sgVodrqTmAGHQrzQ3fcsJzj5fXoT+ZMfVg76KQjQnB0ifwuFN/dCngRInd1gOKvv55FxCfIe1aPu
AS7TPpnFTon25UY94/lLPrp65rCyKH5q9Hd104YVVugFid2KwtCe81LL775Qz+VEcEk7ul81Gsgu
0EC/NdpVTP5t2bTjfkZC5TmquFaF2VMXWnsNn7uoUHJS/USx8zN7SrLJEoWYlWtU3I/Kye6K+qkz
2evQZT5izQ8DMvlRcSWzgDxV+iUPiL+NhuiQOghWbs5qybOtRRk4z/zEP3w0yD4o4eaZm3SAqTuT
axvx4adE+Ka0/ZUE+uy3bPJlvvVr/8eIpER6jV+LUG7iOFu2wY92SRdWNFRyGen4PaL0ZgEbibSQ
oQ4hWySB05YuLI6olgd+MnLqpUxzV0U0rdezWFI2jz/n1gFPBg6H8hKlCVgR7nFlBKCeeVBhx+/j
MarWVYIS6kHK7jm43IoUPBrKjHBZ31uy+KzNlr+WLOJtqOtuZSTQR/RED1E7PoU16i4tJppv6LJm
0Edcf6x1XAsalKJPsYsfE2CIq9gbNHmFG3intJY964yFhVGtN+k5NeOKLr4ciGk3A5rqpRtuS5E8
j06FlT4jYNWBY3a6tWjIq3plkC8TC3+v4YX2gg2btYtzcSMNpjBdp+itFXqLx/pgZMWDjLiJDTfK
T9eqd79GqazHaIXzkQZf7RNd5Fax6t242jg21+0yDj/pmHOIiXBACmGt/Qoym/LMl6bLHoJ5PmO3
QghXlb/0A5AeUxX8HLWzMvLpoYyHGqmAhiSKcTfFhDV4HDkKEwCp7Tqaire8iePDYHPv5tk6Cmdq
XnJubLsw9PYB5LVlX4Nn1d4NU0caYkY18dnphUX9khrdvVbWiyTpjwlwGYTwwyHNLdvbQ+mm+ZGA
E34CX6FgesuyBOM8Ye1ZWI55NhwX6Hmu38FKmQvTMn3YHtQPlhn7MuQj/PS5hGJfUkMP4uhhbuOX
pAXOw/mMB2zpuBUgnpt7R71WgVlxtFGkG5FxWGUAjZoxfVYzW1KbIGWa86CKqYUWP52l9Vc3xC5T
/SvJhGWeO/dW5+/ianweRuwACYjx1vme3GMYNsmmbybJInY+zv14jG3zZ9V4/SqMUH/M8GgF7Q+7
4XYDqeNInSPwcsdPwZ/0O7txmg/dBWvMBeO6ryi37urpvahuoddk/uBn/fCG8A0z2B2NZCbvZWi7
lg0uKiv6Ty/PHuwJwkUD6IYCVXuFQQDK8OiEZAdrm9dGWfHBmMUq8MJ9K8UpNk1I39W2ycdT0SDH
yyq8Fi6YKbJsgNJJm0U1rs9BTuck7DVCoEC35/M8BTfh5hyuoVw19iPe0EOt3JVwSV13CUCWtZty
7NAyxkGfXO20JZuWQqN37F8CcLvI+1MyRmvXmq6G6U7rSrVb8HgvtV0/ZmnFdZ4jt2tTkDdVv5BG
uxmQJbddQurkRnJhYQ9PrF3RfYQ31Od9vUijjjkx9958lYNhj7p0m6G8bUpcLHvkKxcnVpes6/GG
ZQlKkH7mFBR7M8IzZ8VxuG2b2f6pW4dmjTLCAyOgj+3oJ93hBQJfxwixSMaRtrDRDC5JI4G3GWVV
s7skC3yIpB98OZlrv5lODweJ2wWdN1oH8T2DFC0rxVgxvDY0+y4ziq7BooGpvbLPY4rrMwZKukVB
SzBgcGbEtElyWah/DW53GyOIgt3GcrEvpVGtB63FuHGq2rhgOs++yyEojz2bpB0sHYlXKRn2Qzt3
u2pujTvFJqhYjFBcFxCjskfEExue2i3xQ5+r+xZb9NfRqG5A8BdDiRJiehta8BQBeq/6hnBYnUoz
geZo+HgFwBbAs5+D6eC1qX5zLdddDdkMMdTMsKRj+LxhqRXRQzWIYgcCInhK2hL8gW/Yu84Mo28M
4pSjx6pOAYhT4+ftYjMnlR76rNqrvBx/tWlkXPKAqg9LBQdCMuxc/CLfTtiVa4672v0GFjDec53o
fFxXkbyjTB5zFOOKcxjTmNPK5U7MLg1qtHDbXWv58mXAlvhR2rz4Y5z/nAtfPc3F3K6thgbyRTVi
RbHtfQYW3ItZSldgybZj02hjSVmttSbrUZ4NsJtbVrQeg1XZb5OGXsBOGP5ucG49j13pGk8t7Dh/
ia1hWApmyulWN+0cAihd0TZQNqhy34t+4hrs3xN3tPe1k/ebOgcJ5MjKOM9dbpyhIfBRGAztIfIF
eQOfzZnPbL8d+yj6yDjRK4auifva3GcKvVml92mjkj1yaXP0u3DcTEPk7OsBU1Av9LgjUhBQkuyU
r1WYDx9u076C/9u25XAMGaG2RW07sPtQqj+xft9YQI0fpQxJXUzrghn4y4lIOChxXOdrQvHJlwQ7
cpSlHIaFpjRwYapbDYml1CKxk4A+xW5eojfoQ9/01bmSePQ95nx+7PGa3PKXtaD9UIX0/zauc1fZ
jHAlZtchtwi7Fx0WxtQY1K4J+5YE/AAOs2nmT0Ma2YqNUvQGbRMmL87Phwq47I/Ecuy9G3Kx5x/r
keRxfq7w4DMmJyp69jk+dvUUgxhvXQjJywkM3EJOjWLkUs7dmA5kG+0Ae4FrIZRFpHaXpUVJQ6li
62eOOf4Hk4P33YV62mDCDE403FcLFmHTa4pj/xoMalyVqaMusiUiEHk0pGob4I7s6bWZrRqLKnyV
intNmB6CIo8vJmmTE3Nms6nrMXmVYGvuU8vMLyrE1RbLBDxoqeh7xhh/itQ8v6eCTzoXQsoDAbiJ
OJuYjrL3u4tfUhLM54PkZuwV7gqTc7ceIrIIfIZm8Vn3jkdwZi6Lb6C1XCG5s560XxX3jq8l2DDb
eq4EVznMGPoopnq6mqrhU4YBr8FnWYTQVWYDXghm7s1M8/ayNJv+yJAS732l3Qtzhl5ZGa603KFy
yptN66oLWhaioKRqxHQaUB5+soPF2q0AtUCnaE2hP4x+ouoAg+i6Efj4QsWXbss2WAIZCZaeMvNX
gmjzEQCmDYjHCI7Kai96yJ/civJsPwAbrTwuFVaMeFN3uXyaFasYmlYRQn3HYSDG8ItncG7fIgCT
VEH4MVEmTDAkuuQB/jDElb6InubOS9aNRViuokAXdw8In1v9srjCJfWBupY+LcbW5Kh7A8jrQ12U
2QkqSvqWthpeXZGU6kywztyUEe7umLS0cVfGhJB3VsX8l4Eq592tqIIwPSukiqum42wYa6M9T2WG
dtpWE50kzi37vzLror3m4LieY4h8YFd9P7tUzg3TxCKPEdDmDWlR0DHSxGuzOJskg6hXe+4117PD
9kpS5ZXQ4KCyyLlk3E6cBa25alnbgoIn/9bQ5tXEqOsm5f7jjlO1VkGZHTSJuy9BfJnVWzbflE2Y
rL7Fh4JRL0VvpXdF6rSPOaCTV69tu/sirTmiAobYc12CyOrYcsUZK0wwYXPwRBqUopu4bd6s3LC/
jNh0t2UdT3tADu3nmObBFyBs67PDFvykvdg4uLHbmng0ZjyQngG9cgGnJtWbKovHF+XnBPAxAZVn
pA6SStYgCEHJjpkyrsjpL0jIGO9eFpYfTRJln4FAxcSBkNW73gcuvJjilqBiAFZoF6WZf81yqNjt
CDf4vjBHqk2Ak7vWqlYVxx18VSY3bEnBXvo5R5QZYgZA7Am7NTOwDRhyHLaDMTn3UWJ5hF/58qyq
uu5UEH/fDIqL4yJKfepTULGTXd2H/gtxO7VuM1tsZnRx+kk6OMRrrXV/mJ0i51Iro6pioC4Di8aG
3jpC0qh3I0jmZTYVw9ZqbPketKn1QwJg2fJqFwfI7I611H1Ako+TNv8ORQfmoxDBZYAu/WJwQbk4
DX3li5ivD/Qy9vZNmXDIC63tZxJpcbbxqzm+ajjBW4iLVBoBkiAWmhiUlCbgAKAVbXG4yz3hao57
2Hj1U5XRTsLmyARhFU3TBRYefXOFO36FdkTDsjOXT/GoS2+VjSEUHV0M9+GUW9TqqgbHfp6yZs8y
ItmjbxQ+rL00ulaGb+xNelGfrak19tPIibTwUFHfvKT7DvvJL/nM9RGNJ9JKw8o9GYa1FEm/8vri
Hnep3hkhJEGfCN8egkyzrbodcecRBF1ppCjvAWkQV6ujHE04u0kY16eqFtYR+ILJX1Rg/+CZKMEA
wK0ysWESVku+w06jRJfCPtvOWF8bXelnUkkoRiw3CVa0qHCUNMfGmrWrt6bUlThBizX8Mig4EwzW
vbUphnLe1hYeXR9wOkgch4vtnEarHk34maGOshkXojADJhgm+r2fBt8QhzGrLMIF0nYeUM3Kgw2Q
e9mTPzjWfsNA08rbPBfR6EJUmafCRpKMNEW6YRmE3PmNuLvq0nZf69JwAaEkzYszOMWuHcZlnk0k
/W0U34+APa1xJtFJwYET5WpeDkXyltVTsY78qqYhkM0TxDnIHFwwPDgknCHUXMWdhQm8gYTTdZV7
YcQQxXmyHGAY7NbndD3rYNzkA6fORcZ1efHYt1NCjLts5I1e1rCAnOQLuSpjlC+i6Bjrpn2xEsN7
6LIQSbjRxRdYoOJXbjUgI2TXPQ85LL0s8+WPvuninu1fmT1BJSx3o52rPYwdBFiCIcYZzl0G363r
7gJZGvvGSbplFsvoApfUPlUd3Nna7K1Fmpn6gsp0S4371kfs0Qm/JVTDJc+SMNXTEOsCshikkjYm
UkpPgg18sZRr5sN8Q7t3tI85lY4pd55nno9vTMZcDFCXtkHit49G69/CrD3iyygNiBwcNZREzjaP
QpZHxYPns20wESyxnnJh7gm6rdH+i2+WB9V2KCYQmk4mIGx1Bu+dpup8aD/1kJ+yArEeZvJD3aF+
4bXIrm2kzbUsfOvANrChX9Ozs7VqivI5SjuAUiokJojfdBVLmD8rwJXhpzPAalxbMR8Poq/WnYtq
VFZt/cXf1WYk0+1PNVjZqgXdcA9cECKZSTuoiCxrpSa3OxeDyfAkVYM73cwc7mpVyWVqqOFHpsZ9
Ys5XP/avNSjex1zpfO0YbguBUJvUimG3qjZh6czPGaEz2nrUMFCIRRaCuzUcqHph9Z6xnwEI7gyg
MCtRevqx5sNvWdaKXiMvLN7z2GveOWQGjH7TfDaTwD5GzDWnuJAzDHCb3ijl6vc0qq03akjcG0Kq
/8wIyl+LoPnO/RBxtoyCjUZSOVmS1dnCrGwi3vwl5iUsuP4oZJBfQFXaoEvDHXS68QB6oUPPB2MG
taCp9gjR471beJJmogYFcImOB6MoqpP8FDBhzSDO7hOH2G0ic33MTUWrQAqbYs3HmP4yCrd/5hRC
7GBE3TJacbuy5uMkvHJl2iGA8AKkVwYya9FjAmMpktp1viQvEe9sPos2APwTQtaU1r0YRDl+ugoh
0SpZ0I1BNm0YbwcgKHO/TqYAw1sORn6srWOmkprHxH21JbWDht3bmykVAf6+SnPzjUl3V4Dq2qUC
anDXNWwdLNzF4K3dr9A1P1KC8S9+ie5FbTwbC5P+xRwZj5GL1Xrqc1dqotcy7RpaFcNJLktjZOXk
8sdG8p7Qg2YuXZ6GBBdX3kvoI2uG6ayWIyBU1Xd72yyp9BqK85Ddev0M47FvavvYp+hxjL+QHYLb
/N6Ji2709FokrFFGLl4L5fFrK3al9GMUvNRdvVXwMp5GOJiaRnSSB/bMJIq7NbpFdPPnEO5qlc3e
PpGTueeScZjs8R0k6+1np5j8IUy8S5bouyEp1mi2J7s034OCYB95gBGQ/Sj8x2QsHpKhPs/JnPNS
2BkNgcFD2NXqRdDdDoezB3cDTRBbk7tPuHlCGxtG85VrZ73oDInc0z4ObqUXvWOYm9oYrwwbjPVZ
uXUHbtQZtQ1fM3LzAfgTcATLrfthkXAV/IzHgWotGfoKWi4h3kY6ebYoufjCWAPYfxgNu17FQ6Nf
B46+7RwR16D5wX71Y4xDuOloc/WLm9Skh8eWtzSo8c5h+UmHNWJ2k9rQ/abk2kyePyDFB5Q9uQP2
6JHoXFs6bH89L6dNKmGmzhpM5jbpOiQKFu+jvDOZLUE7TWSlmdu6RWFbvxI98kuYZUCL2mx028EG
ToIxP3vAlyGJBriIvbU/FVvhBvNdz1m4HVV+4AOrf026csZo3QDnSFukfCbzvTVGwYtZuWLjDj4L
w1ZKhobURHZZWB1vMd/zho0gj0N1Z99ocLx9OexMIpSLuqpTXiSYuXLIxTbxkpkCTN8nEnFbyy5F
SFR9oc22fqYxgTKMfk6Pk91MJ6ZFSoRJLy0LRuVbkdXQvfmsDb/TMkIfm6qwfTeJST5mgT2yKhLd
0p7z6YgUXJgrxymBjdHHQ8xzjIqzaRgCT7zTnPioHp7JhtenBt/Nh2t0DRoftwz640TbfFe6HQ9j
4kavcVk0x3FSJXveKXb2AGqJdJmyJ9KOBSNc9rG2uYKZuNwLvDCkIAaPz9s5zoBLmdw6EFimQTyh
vfXPXdEnM4M1tKM1ROHiNEHnKtdhO1oBdZC2Qb0hDup8w/qeyHfCDvYp8/rk4M1KYnUcUnb9qbE3
ppTiMTWKR1aGFXJCQVtjGQdHHDk0ogwyzA+BGetsOdmivQQpbacxCLqYHkHp0WGn6MhmF0mnklFE
5Us2u+mmLzmI+6oqHgANC4pA6TZaWLMvzlwY5R7hGgatHZYUMwK054IWmVNN6Vs2uGvU2xJTkMQ7
kPngqeBSq4Op1RUbOQKVE4UU/zKXHmOnijcB8AOHhO0mnqjIloVpbgFUq19Wncb3c+YMrHZrivjs
jjfgkrxxx/PoZkdVCMzeYVtdEs0JyNINPr6RGSs3ja0ln9j8fuwT2frz68WD7CF6FSyQo7Ay1p4a
pmvhdOUzwQEClZgpFqSs283sOsGdKYANBNFDZJXvQNRencpFlQAbRWDN7J9yMZc7k7vrm5xL6z6z
4CZx9+qpCqffrU0T46SLhiBpapYUasP2uZ/bKH6amk4/9N78acWodmvkPo34lDqmhHIzZTbVqgnb
LsMtSBpz1XwsitS9B/hBPDnOK7UMbeV/DbGT7YG1UWToSroKwW1tjMo0fuFfh8vtJNFLzhQK6Eba
+7CW8IzCnGB2hr+arahwz35TRjgPyMHqLmd00bX41HCzVixynZPJzuBQ9n1xN9GLsGdVGG5CVXxG
gX7KArPM6dLmSp8mfI/q9ix1ouT372yH48uLlrImpFAL/xf9LvM1sSj26rz4J6Dh5mgomuCYwKez
l8fJBdXYu7IxNx9pa+4eJrY65zhLkT8DyobGjs3YIqI7+skGJSNhlSQ+CGBCRFXF9AuoLncfRsAY
02Ke4ZdjymewVB4MOUhvNA9OnvOTxx+jh27lSxMWdPvOdoTUZPgb5lG68uJ51zm5kAuvdNWmx1q5
sbGoa/xq8BKqiHWQ09ZAj70pj+4Kvw0gbHXug9nfdpgMdvNW5VSdxCkRA7o9HVJKorMQ/zIROntE
LHFP5KC875Kou4NcUp6TIYIE2/vs9k3liT0zPhsGCFnLOKuaX7kZR6+d4Ux0E6QzcV5/IK1UZjnx
pFG8osYhnVWlPIG+ZFCcdbUuB1xBWYiswrJTnWI7awE6GP1G16leei2J16CiCLOOvZ7EXVqceoqu
9hlM+sNk1ZyyvmofO2cu7mwM7quqbXH65ZBdbj5ioO34+GgR5CI3zBh3yVQ92JEE9+Jn9mOp0+ls
6IJMjvaqFzVg7OfOH+j23g2g7XaYFEytKRnG0rQuOyWJQ7g9LTYO7Nzb9SQ4gu9Rq26CML244SGP
GTHso9tTAA8YJMHBcBuZQ3DggS3HQ101xSvaIs6YEIo/Dqdj4Uf1RSgdb5ls0+d5ttsLbEsKOCcT
4y5T3jYs5+otaCLv1Y0N91vm9e0+Ud5QnqBWPKJmRMZE9lzr8nlo8tXIHHHx6Pg5mHmv7jpzNniN
K3m2ZEvfRdxVx6kpjS0reYuYYF/eo/nzuwp7FN0K2cjcoysHLyoxx22amjpacQsztk0pmw+oZ9bM
/t4PvmlvUDthVy3OXRrJcNWnyZMJz55Os7Yfzmwxhp3firzj0a6HE/ESMm/QgLJ6Efux/W1iuFsh
8RO1ySV6iwwVzge0Gm3d9uZGOjkwNLlcts3AtmVwdLdwWXNdhcAsQGBu3UNJ+Uzz8XagmvH4XeLV
ue8Y372VyEx4/o5OqnUBFBP7I9Qi7h7RPF17k16uGhs+38c+0kUECzsi2b9I3bJ6b/CsbIMbqQhj
gBU9pg1pdIbmtWBdfB4LaXkr2GPOt0PmSiJu0NmGppbc9Zi91gBeq7UNDb0Cbclmg0sPG3IpRxDI
oWRbb3hiWPI2gWz033tE/5RaxgarUNmBl/oSsoxnWX8KU7a5OYJ37+JdRyx9ORh1Ue7jxOKAaVmF
bTCk1GuJv2BdMqudPK+jyrqrceH9D97+v7fP83N4jrSFaZt4Ek1fmX/yedNUFY6lObhbJ6IiPI0i
asjsJvlf2LT/oQf770oz/99xWZg2ydT8Y7/2pWlhbf1l33Z1p//yr39ZY3ct2+4PUsvfgVp+/1J/
oFqk95vnWwriiiOFKRwekD9QLdL97ebddrHbWsqWt5DRH6Wa0vnNcRylPMe0pcDGjZv/Dxe3lL9J
y6VFh1JNx6cgyf9nXNzuXx3Mv1uf99//9i98GcdW/AA8MKbnScv6UzhLT3mBLpW5z7UjvunYMIDs
Ywuqkyg9l7MP1dBNft1oY3y2q7tZ5DNlxvmpNUv7xuA/d9Ekvwd22bduRT9jULQehsCqHhqojHe0
YI0UJNTtY3DTc0h1OhczyZHGEWRhSuenhs4l+AUQjajnCWHw+9Oxm4OvDNe00kkEIrF6w2uebizV
UjdjhjRAwxYcjYALlqefcrKHTeL9EL1NxlfGO8u9acUF0U1mEkoLcvshzJLPrsze6UOhq47M4dIc
vGtdIm4KQWjLyTA+BNlskq/k/PCn5N1P5xerCp+tKH8vmYNvhps9WvpHJNRedtmvLijhlZnyDg/v
hqKpem+XbY2M2rxOtUa1qrV4y6v0MxYeA5rcabRVvBR8czipqGHGweyUsbaxyy+SIjpGXVOujNtB
F1S1uRIJ6mZMemlrUgS56SJ+ukQoEiaj+RKE/JhZTo2yCy5YGLHL8MaLVRXZrwCW1Kr1zRf6uqbt
BHBlSZamXauQ/xlk8q2MBnHd5Pc2q1hfYB/CESfwt0IQvW9miOgTs+bCpJ/pm+Agw3RcdAA3muB9
0E7wxro12nRmDxa3z6J7ysflKqQzSwuNhj4ioPkdxm3iu/Lgt3O996sb4A3W3FqwHVomMd8f/4f+
BAAp3jrNExAr3B5A3dk3EKdeuWb8bWTywVfGAWcArz61GksomL8KI/qFc+1XrAecQVj+ymn0Vqnm
JaIRtsHH2AV7c8TvHffGCOsZTHvrAwwJB/2okHgWoJsdoCi4vbs6oc8Mde8wMamveC9Qu9D35zYj
6RsVhVxBaKEh3Jpeei+S9IEZ6D2ir/dJO6UHr7j1dDex/ZpNmIHgh74HYdBsZ3N4CQAJLNmJwQgX
GKQlakwYOPY2NN07o+mdO2LV1Vdh4FLTXk0HjpYPUVdoLnniIf137s5sN24s69Kv0uh7JngOZ6C7
LyIYk0LzZFk3hGRbnOeZT98fna4qKSwpfifQQHejClWZzrQpkodn2Hutb+XR9z4a7uEFE0hb5NNZ
0SsDkVQoW5uGUeSTjMRxNbs1sXmv2kQJt6jlSEkP2VdUgCPRy6A/6HmLutbUrsMOichE79Yro2cF
cX7W8vbziGdA0q2D5JtnnhX1DNA0rhRBlCHkI06RZbCn7nip9h3S1ORUhOA4pikrlljWeCm5BUIC
gsuibhidBqhqAP8IN3KGriEYjwDR/FOHY4OTATRQ8uyyZMd2RXfjXPI2cbUWDwq1Gqj1JnD93NiS
F3aDtlHZDlP+SNbDPQ19ZFOqvKfxQsZuP8fypDbCvSY7BXGnr2kKhRuCKhh2Or4QqiJ8EdQhb2uV
fg/dTO+WM3ntRiVGcR2bf8KSHOrce6W2Z76dnE4FPy80uttaFpd5x3hihT0vJ+5JZRMOgoXNck0w
6Vb4Te/SDO2W1MxflKI9g5FcE8xACFyJEXUZQdldNBVYv9Qsvcef819epyaUAcB5IHtRGeA9RHQ6
3SvmKJdqA/YWcU29NEsiwYTgHRPb6yx1lU+FIslzLfUrVSF7QNqIulGiw4GeaHyrhIMsKBYpZDGq
9UIr0QDi3zMox4qBEUVQawEKl0eSC/65nzeEkDc2dg2A8Atomw+ZqB6Uub1mtUz5I3oQF7rzDZKo
cqENen0dzy8yBRxpqINcKWFqu8yp96hXskVW27cIgdHU8cOAoKse2oCVovCedDN4SY0eCGUC78Mq
umb188+mvBS76mTsuta69TDyrcgajF3iD57Hbmbv5mnt1pR/Fn1SFmuiVYgw67UN7a17L4xeZM3R
afJUceKw06V1TsKWzyebZFiN8gDn0RifImihHUEejkMgtIagfjVVLEu2Hj2C5nugWS1PGhvdrKpM
90VNoEfRMRClYY9LrW/LYJkhc6qQ5CBdhM1MFs2SgGCs6W3MWFPZ1vadJPCrswEV4EXu+e5Uv7hB
H/9YKtFdVHotcwFjIS4dn2Ibr1YnzgOFE1ORMcW6GyfmuaBiuU2mrIH8X1gr2US0uRXepWQ5GNr6
AQN9fNKL6HshOOyXLSCyvlXGZW9K7SQxunCLc3yAWWGLW2HBI4N3jICaTKdei52NkSjOzrKdFVjx
ekmJkXfrmbcQN9IZd8wzVhgvwIJfpi67wR5xORjx48CPtSTw0HYJG3r2R36rL7PTqBzvFcTwXV6W
Gzhc1hb8drfQwM67jV89UClzlmHEk2hs5QeEWdpivkWYXvLIOHhAjMU40K1bJ3W+eUrwHcML4HQJ
sBQNpLrQxoms2iG7TOLx3k8KDl4jlpchqs6IZOoWRo3+0jGVH6w0Ndj38AUtAGzXFOF+kqaPQvFO
RhoGyz7wvyv+/OhzkxmoCAjjzKRCIEn9MNCOBdvMz4jmgg6z5+wUa7wfkHOdAP/JV/mQRleQVllK
BfFUagDrcxwxy+sVP4IRf6eP+gJDYE1Z83vcMssUedBuQSUTY1x4xpJTLs3SnrWuDwNnkZGdsdFB
3Kzw+SK9KnmxLFgBo6XX3TSnIofu88UJ+doqhXcnetbA0OSbEW34TO3qJMVaBpRLuW3J/Vu0rWNj
1pofiMnkDBY+oIcczr1cFPe0FFFKk8urohlb9NX8BIMudzvMsIxvCHLVUje88azqhH4vAp6G3zDp
kn6BakPPw2dDYxVolOSyyHBuqSq8dY1bh9qcIRwb7tEhlggluH4BdZSIEu820NWrJgS570wcIW2C
mmGyWdqmwrpFpjay2yoJgovEyYaTeaYkrXa4DzPbe6o6k5tJ6od5fwcACrsAbYUN+u54pbK3ggLB
pqaQTDkyBMtihbnq5jXzLKh3yl5sBFeQCk5rbPZAbQ036vJHCpktFRlj01CBXHWZ/z2Ma4Yf01Uc
M/uriuWvSp+dI06WfGuMZnWm5vhviXeVK0SF9UbRmCGjjv+RBUPTAjNHj4i5W+lwv9KGoftqqFdq
ZK01XyLrtPhqGh6mmXnEyffFZdfz840qjUv6ofD/QyLOABYRDxPwuFUtfK5Sph2gzw67ZUNZALMe
qbswnfnCJL3ACm46hSCzsWKg0mdGWDOvL6bmf6d88uj3Dt3JeYsdJKl5hl0CiZCJrjXIUCh72Ppc
TOa3dqCxnaY6uBgmQWmvgErVbaZnr4I6h91AefZVFjO9SJE8KHzoiacPu5+TIe1Ze+WTOJMGxkuT
df0qyvVxyabnviN8ddsPBOo6nhavIAmz7BqJs+4aRrDUEUf5GevbPLH4/YxVHvyRDbVF65X98jBT
G8rQ1N1QDrlbVqxEEf7K0xDp4InKqfX/2IH1w2Pt/43W4pml9PFR9euP9MdbV/H87/99HjX0vwz8
uibOYKlJXc5G8b/Po1iHbWFQPaCEYPM/81Hx13l0/pd+nT+F/Evwjy3HEbRgsCr8yfFTmm+hDLAG
+a+0cThjWbYFqtC3LuKiId8kRA67yB1CRDecYarikjUSBXfhs28npIhAdGUOicRVcioNPzU2hpVO
F9ZkJSQ4WfBMwKBJpdxIFgs61hHELhdgnhSulWbp11F2BN+SLYxqsI2tr3YeTyj5vTj/wuYpIg6r
x5xSsNnNFdqgLRsl+7EhNniaQIPaehctK05GqMuceBz5QwKv6+6E6efx2k+IH6KyC/ZbeYmTljrh
bEwUmrVQhyCMMT6DYRcnoxKye2HmBx+6hHNKgg07s1ZbU5wMOEy3Sn+W9GGGDSNRgUjhkyVBwNBw
Pl0aKt/LjjzigCIf5xZjPCnGMs6f7Ea1Q5K2mRjIqrJCO1iRLk+bu7JmKs+IJiOQm6hPUU4GbdMw
LdHZIeXN6FvjycsNW731yP4YKPpX2kQgVGiENHX2LOS4gbI5HOZxHOqhuqvinuS5ohpgJhOP62GM
QKwqI9dx8kBDekOmz3g+0bMKrpzJcx6HNB2KnTfkXXBG69PE+tAbphZVLh3I0TPWPrcQyWXEH4Zc
Gy48uaHkRIao8PB9pD5RhvBw0tbNe5uRwTRRVH56g+GbdjAvBsnzhPRJTpNXdC9qiBYsWDkTnnEd
/UYRBHdAoNmDbyiKNw6eAC3NrI65uxm05jQpc3JccKaVXvxNovUatlQtSdDDeNnoKbg/uwpfSmJM
5I1PT2AzoZ8OlrCZ4js0d5j6LXyMRpCgjXeyhj2/6kWEmmF/jnZstKv0zAp6sM8R8asP1IAqbYu0
zixOgJoKf1sHcvSW+QTzbmrJmCEylqUXI95V0bYROpyA6M4ZRSiuIO5jxpZMwvCc0GUVvfPQqGlB
MkR0QZHB+qL6kYIzFk7aVY4K4Zu0fQyAYP/xvEq1rR60Mgyri4Fl7KFQB/WGqJnBzbrCAZYlyUr3
kTS6BsfialmCRyLgvs3WRDneaEVHZg/G2/0YJmhc9NEAamEMxVUS9Pqj1CuK4aSgNN4C3Z1P/RdK
h00XY4EUgPpLL8N9nKnKusbnQ6Ej23kB5YWsLpFBDhqGvNR4oWuZ4wqUBmIs9bZL0O/iZDZP2ePw
R8ADuvbtDJkBvW6Z6MMLEenVfhxRiOeZp7Nh0uMVut02viHQg4avMxgRB1lZFqg2YxqmqySj3by3
8kQLljHG6/gE0Z3l7CmagqulTN7Y687x6vgc6csQrTSzCNIHxkHUf5dAhQnqI99EPe+6lATL1PAV
86sf1RhiQKBb4ZLSksH+m3Y9+NIJZeM5vrV6Wiq41K0LR0Hywga/xzaLLC54iTWO7QvFM4tr9GbO
5TCE1TMStAasL+QxpCYU0Rr+pDC/c4gpNNlyK+ip0oqW24PDQSNboZkSBNBgpC5cgN6RvKwRuTXL
PKIJDXdBlQ/ky1XZCnp0iXSnL1jA4yoiiDBgr5c9pTUpviex3ucRW9jJF6vEJOl+nU4BphNEd33Q
fdHMkj2sH3e4sLQWWuxpWdi5yiYDBjocOK80EzRJmYwudSRXxZocq6pSt1NZjdMNZIVGWeKIkgns
3Cbl6dS2htRI6zp0hK9WuHdgDW/r35amqQKoBYVWCcLaZmV6u5Dg15EIwUkyqKKGoL+MRkruFkXV
fPsH19E4VdmaBn/DOeDVGb0YJgvbyILOYvlcBP34LKqgW35+FSrPr+Aaf9+Ngf5LI2vCwtQx//NX
UJyJ3JHE7CsP9b+jbcGJhWsH89V1bSLaK4sYLKbHR/H5RQ96GX9f1aS6LFjehfy5NXh9VfS2cCls
zVvIFKNeowzItVIYHisdCMaq1aMQB65GKlFeOuVKzQuOZYWqW/ef/xwzkOlVSfrnq7SkMDX2BXN5
/OAR02e0IvxZxKdn/hdbjfxTltpZJzJWu8+v9PugkSr8A2kCQxeac1j8tpk3w1xMVGywjNwaE0iP
qR7F6edX+f1+JNegCSA1+A32jIV5/VgzK406dr/E1+I4XZKFUbuBn3mnYzMUf/wVSMMgNVvnyRkU
U+XbS8H4inyDk8jCqDAp2aP4HvTSX//x/ZgMD9ugg0b/VT9oeQH1IuTapnRaKh6bHx+NJcZtu7mU
MYLNP78jUwrGorSg19jiYINIYAHRHQ4uNjYMD4qKX2si3O/IOHjnDZnsQ4U+jwGIOwd3VCBFVUK9
dwj5wbSyUFvMcPu4y6afGaBl537+AN8ZdlwOdv+M6ccAdkCVQWPGsJ+debFZt2tZNc7KU6Zj+Jr5
h379GUk21AYNonlG5CL6QUfQcnqn1zPdwcqWow4gF3FPchYTJNr1kzxTv39+U+9cjmOBqQlHGNLQ
bY4Mr0e5hcIV4TBJ7MjWwy9DqWt7BUHPvmqdHKHAqB9peP4+RVIAVTWVkANmY3n4EP2pj9SyHi2K
fSTTJCS/S4mLzOzEOcd6ju9deuSKv48Srig0jQWfaU6zDh4o+AwtRMhhLUqZ442ysGCxRGCIU+Py
j+d/LjVPGhqBjjYGn7cP09BnRVA0gIWph2ENE6Bfm4Zsb+npY04TUXhn1T0RxJ+/wvdukMHPVyA0
ri4OJt7KTHxmEMThthDdRoEksyK2vlxjmK//Ppd/mMjw+ycgHI58rNgqLU5e5NsbtHwmQDa94HQ7
v92HijXvM+tu+/kNHY7JeVOgmapNl5Q9FUfat1fJGruOEScy5pMueI6rWNk4YI5WyMq7ixRj0/of
XI/sC0hRfAdMwG+vF3l+MtoUgBeORRBooFfxpkXg/YDsddYwWn565DH+/hGwN9Ao45JTw1l+RoS9
/uhCosA7EFakpNHwXMiM/u9CBlZ8q2OQOakch7zX0SwpZH1+o+9el1lFne9Tp4P89rrN0IlqbGOW
gD7Vb5MCL2WWOPkVngqyjgSyNyUPqyMX/X3MSBOVgyUQXbAtONwX4HzADQU3EQNABdW2pkX8LAnw
dj+/t9+/ApQ0hF1j13ccZs+De0vYe9HMB21hKoG2M0YfzYzIN5EzeEdu6N0r8UpmzYaQtnrw9joY
ThQehUPXWdRfOU4juNHJ29oanWjjIxebf+zXywHyFEtSCEG7r7LjOYR0DqZftZQXuRh5SBLZ5lKB
ot77Wr2hhHEkPuH3VwUzTWWXoOMzmdUNb8dHZOWVN82uorbv1KU6eDT/jNw5cks/J6S39zRfxjG4
I8fSKIa/vUwQFAOwDXLlR2/qPRfHBGD8dpQtNkSajeQpjDbPFDF28KB0djW5pVrTQETTbMGL5POg
ZukFeC5bP1OPJRq8+xDmLYXKM6ADc/DTkWwVebXGXePVLElmatX1aNI2/Xy4/v4pGga5PQarvc64
/Flhe3VUgGDmoYdMbSJhYuU0n8b80le12BV2XdzAyikfQgh+R1j+v9+aMe+ZAVyaaJ64v7cPvlcs
r0VrTZ2Xx7oJDFB8tZMER2a3eXp+83qhG3IRVTP4whBXHSwSeE6oAfStuagE4BwEjzFFqFCmJf5J
TxrKeUCMqn5qGKFmLkKtiH98/mh/+2SExn9s9mo6a5R1OLysib5EYxZcv0ir09afKFvoNFe3QzbC
I4B6ka4+v+I8JA7uWPCJWkKwiVZN+2DuaUHNhQHT/KK0Aj27073cm2int76+m0TUO0fWx99eI9FR
JgcfAqNQsQE5fPsaaTU2to48aCGannQYrwFSQBvsyGv8bYTOV2FGZRMPfBbHwdurJFXf2UWA4hex
br3WslxsjFhHlZJLsdTiFG6Pdxx4Og+Ot4+S+QBhE11xg8s7B1cFNOBVne7bJEv7Pi294SE0xT0Q
gnPya29BADzrHvpjq7sNcvNotsK8hX97dXPedlMcYouqaocfSJpLgB1jAhkGPsfaDgZ/Rw8Icfpk
DJdmSRnNKpvoqqzbfqPUxLa0yz42um+fD6eD98v+UcDn5MdgRyfnjdDbJx+JPMuw1UDAsQCZF3TF
kMxAIP/zqyAhYyKg4WvABX17lST2x6kInXRpDCWgCWQMrj3h8fj8KgejaJZXIqGbdwBsUS3+9u1V
6OP2TER9tXQmHMVr0m+dpwbZaLJUpFaNT56JgncN2A/a8ZFLH3yV86UdSXWajSQLP5/n20sT1V7Y
AarwJUZN5bpXUngtWFWyfq1ULdXZz2/096tpqj7DRi22x6xq80t9NaGbVMf8DJbmsvHpQMQ8dSKP
46hNFyYircj9/Go/t4ivRio3h7jY5kMBC4sI8TCNYxAT6eMCmqhKUD1eFZybWT9LfgkQ7tRoaE5a
8BrSrQXmqFtSUiVZERlF+Y3pJEp5rlcOeeduS1PEfKpUT1guUrGmRCbji9vOzEGSLqzQKuKrOOsH
8FmBaC0XJa36OCaSgMQoFoWzNj2B7wF7UBXnDx7Cuujp553+EWL4wybf/9PaVXiMggno44bgTVE9
4eP6pVWtX4tVf/3eX2JVYf6lkxDI0mM4v3Snv8SqQvw1H+xN9sU641Lnev9qDoq/5l0Yv0klAVqo
8z7nV7PQ/IsG34whpvqAbBvW6p90Cw/qk7/48swv8xfz6ouo4PF0I5zsnVad1Eb2zZOmmwLHyYTY
QKFd6kV+4vQXre8c+TjebgD+c8GDTxC4WJfIWgKFUzW37JyNbFVskVN4H47F86s3cfn3l/aaMnyw
if3PRQ6mTXqBPf0jf9zFhBpNuqtnjUuPzPV9AAjDs2dDQw+pn3DMn4DdNnBFdCK/j1x9XuL/8/n/
5+rzr796pjC8xBjqGMJU+KNQON3EU1COTQtM7K6F5A9DFje8QHSHeTE9zdIje495hL575fnXX10Z
ziyMyVKpd4qtw2fbNASccOBZ+D7KX7W77Etrb83BLFjaPIRsR2747b7gPzd8sH7ESJRLwy5zoAYr
56I9Ty6aLwGNgnsCJoMjF5nX1Xce6mE9WcGKDdcKs0zWaW6hEwrtkFRfXaAfdsEmENmhH3t/8yh5
71IHS3s49uBR+mHY9aa9mUZ0rLh1NMwlhh9e4hhE+TdtyKrZt9ktYQxumlarI0/ygxcoD5ZDc1KG
YBI9uO9EsERcNlhXDfJnQpSERixRYPJE9X1pm25gHluL5zLie/d7sDO2HWygsLibHbSeBT1QV8Mo
o3T6htOhqw8eARfEpfT65h/e5MGcg8ZntMvGtnfFQ3ET/gDXBa4BrbX3pTrzUoCdR4bMR5/Dz1yE
V59D7FUAIWOt3DkKllvtFqjIQhvhNzN8JmY0H6SW0q5FpN2pRyc48fPY/97zPJh9jN5Txt6r8h1e
dQxp9+IhO8uDs+AG3/c6uMx28qSnEogfu3O7b6RPo7M8z866egtoz1t886I9YWVohLrT+Nwgiek+
ujSUp+5UWcBqxVyunZVP+Tn+2nalufGq3BjGmbJylpCX+OWrKNo1Z3YhviQlpoEvKPIW3whflW4E
yLreNtpJrS8dbKTh1+a6u67tM2jNy/zUxvu+qXfkUWyNnbL3xt2wHlwdNPF63FQndJLVte6Ou2xb
ZWuv/hacVec1yMeTZgsP+9rkT5zpzMNteq2s24vysrQWWXile8/RF+3U39jdptz6+3wLsEqsplVU
fk+u6MWrgNCedQAu2bly0ofusKk22caK9u22/ocz4+FxTPTgDxIFDqQOWcJqHBct4dZqPLihXXRp
gXIRnuam0DJs/hot6rExOA/q9wbDwZSsaH1ZxoMqd+38+ark1gsHN4BcePIx8DgUYpKvq8dQCGit
06Zriss0lBt0HKC9jn3h1kfzyuEMTeJqPcnO29n6XqUHrabOEnSV2zvRST1xELaxdtXJl6RX915a
aqvc8E/wzFPIgqChQ7JH2g/TKoPwgQV/0LHv1qgHZwfD2Cub1u+cXRkCeA7dygehB+S1O0GtAAxe
D1dlWLmsia1Lv/pCURBv9ApiWdmI07RvIZ+DyzTqDiSoDfvc/2KNIYNtvIt8scMDFoAEFdqya8ev
6Hgu6iFAMJfg7PT1SyDWZ2NmwPpOSriaFNjLyUVJE1lWeh50GZjU1E3D4CYP6q0vajRJIt3CKivB
xhO5gtT7PMvlBTvzZVM8+/Yj1uwjE90HC8ks9Xq9HEcUsBK9LDyAotuoRF7gP9uK6g5he2kVPMFp
RQnkerTP7Gmk4w+XECHm59f+YE4XB2sYVji1I3XG2wmvhF+OpdLWiINmC4C9OPTJYGMoNpV2bE7/
6FYPFi68xkNoqqm3K7MNt2Z4CEwZ5POqSd3jOujGRR1eByUO4QgQ5T+MOCW042DxAhUm08FXvJ2J
zjqLIS0UWAASzQ1QWjtRsdenfWdc4eT+/MF+tLcUB6uXrqXoZUjhPsl2heOcgH64U+Czzi81IucL
Lk9XJZeGYKU25X7yT5wjh9gPdkCH7dpRydq4BpJ90tnOvsRgqpLZUzsKO4FxX/D38zboyE1+sKM7
bFfhdgQ5moRyl4/qZeAR8G3czg6Q1q/vbDNjZxRS85hoiBxrrQr5/kT589dfLdYDQPwMY57YdV6z
V0J0aP217YxuCrmxEWJPiQlmg3XhsbU1+FHiERzl57dL3fODix/M0jrmag0Y27AbiEGiFujhlrJZ
HKKcbDIxOB4GGvVeT5iiiFs5zWj4polzQWqvKCsw6cN+SvpdUnpfCy0/1eQSCdBGc0LAaTD5G4xz
a7tex9pJWa/zfD9OTEWbuForvD2xVuADBm23GOV25Egi2RnY8F4GFYBQvQ14s8gAyqHFPxHMCzem
X2To19q074tnHVE5m8Rg03WbCkAsTGJ1O1jbqdpaw5rYALLALYgGJHuSu4nNhxiV+EGT53269/QH
Q79u5a0zfCn0F7z5aXZDfzLWNp310jVbq9519U411qrYECegpht4rfzQdbCuYCB1W6XbBv4Og70R
oHVaR9DRUFcWHthXooxOO3vkIAJQaGllyjbSNOD3LSyCCqIMwAIoJ8KP905R7lrEOCbIPkzVS3rB
a3CoO3ISgq48H8Z4B8X9xqyaTTvCUJvOdRsB1V2XZ5twHLeJzxrK594U+j4C2Bc44Sawh+8C5AcU
ghvK5wixNftFycT1WNt3enMuclyFiXnraNlZpqXfGifYW+FAsjwxa3WwG2tzFSQVfEsI0EG8FA4A
tLH+BgNg7bDLSevKRdb4NKlAw+wwuAohWI4TqPlIv0uTaDPB4gkjHoZSw8+NbPVUDeLbiBD1ER93
8gMY3UKv80WNQ9t7Cf1t1a4Tx006UEGV1p8FM8fRqDYq3ChkdrD+e3Nb+hzqcDANE6rC2AZgLXe+
UqxSOV2O4LFtfGZdAbDJHzeGeVKGyd4u7CsRVNsMo3QJEc0pAfMBQ/dZbgK57er8Jhmyi6jr3Aj8
giXUnUfa8oJcu6GcH80FZ0r4s1+0ePQXEy5cjDeYlbroOk77b0WGtj5T185U7Cy93SVFfWYm6mqM
YEYAQzkfQ/sHLdObtoCb2sPZ5KPJ46pfWijsu3ErVTjcvn4dDzq0SfMGsPWzPcHtn2EeqtxCjVmP
4DDI7DDHyzJW2DcaV52KAZ9Al2wyd73abgzqFVoqtgrAdwqNmC7trRlcpqO6opK9t5tyH7VkCMiv
SuHx/Q5XAeLTBdttL8LAp8fhExaFNVygxVTTxVIfmFkXsWUts/ASHPSxdfKjieZgIyZGh8xA2ba7
khyWetiiA8aqgmkusF1jPm6+gBpC8sOWypwI/Tsyw/1MtH5nG4q1+c1WxMKBC7xM63Y2kmKslGd+
wwcOrDePVILHDMYzlJia/O3ivDZAm6U3iAhcnw2fat6UI0PLspeWT9QtEXcqFAm1Aa4A1atLy2Xu
kbnCDlIQGaRN8MqiZWzFGPNu6+yrqrLb+R72ENwRJ/cCrjM6N4sqJ8EIS/gmLp6sVQuuoHeu/A6L
zHVswTVFaGvdplBnjkzyH1SeDiv2U0BXjfpvDAYUCUu295KTRN5m6ldWmJl6gGy2xWejLDp/AFdx
WWMSdNizqiYS5PGqhbOdLYce1AeMp6IB5y+1U3Zu52lprq6C2D+y+Dof/aCHeymhB5NuxNUuHbVd
wCJsEaaAswmuMcrZa9U5ryYiPfGmxPKqwihjZykxkDDdvAYaIUTUEMp+cRnKsw6TKYMM+planpQF
jzmYo3mXbasj3HjQGobbc1sWIKy8Ta36i5h0WxBLSOlKQlug/nsZgUUg+bDbTgYm7hIAOBHmRrgw
DVyszBhlfpv6oEFAyms1JpxvSfoyHwFoLUOqD1Yg6SHfWIDo4QvSD7YrVK7MU0i9lf4RztSyl6cF
Kl+pjFcNYR0yJte1uoobANY7GV3omFjNCcxlzShUhqXIwtP8y1A065xwChsnYEjQRNmDdY7qdcYf
X9HmAwa38lPiOpqvWaMSZXWL3WChD88Wk247VUeGlTG/lfe+rIMNqGJlvhbXgnPzqR2JDdAndZNI
83JscuS9NeyYndHctNG9D9qoHL6WwRUdsuVsVAMsuILSu0SXfau3/tpO9pHv1jGhPgBZOGSd9NZ4
Y5AlNWCe9Cs8e168amMAHGDwR8fbwCS5cMDIRCEqAC9fkBuyS5F3QkJ3A3t0NXKiYAFBjYqXWYxB
q5u2OnmwIPVxiKUnYOu2sSzJA2JdNbLVVBIqF/orQWA1pISFPCqE+qlPeO85He6bvUoUdu1VOyP5
6tUSC6d5xuK9V9HB636zTeyBOADnSrb690IJb1t1E1jqmeTFxX5yrlXlrjPLK1HtdIZ5NCoXk5lj
yIjv6kD/IkHlm8hp8XJi9CeFwYmXRjYfojufM8lXE6pY7w97+jBbetIwHJ9aJ0PQ7rASxnhzlY0d
qauA0ThmyoWSlECZzZ0PiDUo0e637VaMjzqG5BTlYjfkK/COZ4XV7ogU2gLg3aQpDlP+v1QBbyEs
V4PWje7LnpTl+cSc33gRoLtqNpPSbQpXk0qGjYF1tLI5+R+bPH6ee957zPrbiT73JU0DvD4ncAtd
26nYp9dXLQVM2+v2Y3MxKPxyYm8K33DL2rlLAd2w54KS1FyWI3kqR4sOP3sI7/0o81nx1Y5+GjtP
pwSg7BC01jOUfa+OF/WYC8qZWL/jqX3WsBkmVn/L9nunTTfNzo/t/Ry0xAsBEt9c0d+a0+kk9Cz8
QWNyN2HPhIjPPJc+p+20o6x/gqBo6SXsQe3mesrz6ETDFCtnkP2uiY+EqX507lPnFf3V3VhzhF7T
JyYZ0Dq1seBBo6JVmG4jlroOAtzcZ41/j7pxnw97k4S7qcHT+fna9eHFD84nMbSn0K462jQUhEch
oVHY+7xwnsgK2QelxJ7a7TUgH/NrhCK/r3itim4cu/4H50H1YNuSZMJUZIXvOEqti4okRq00XK+N
ybilxp9TrZxrV71xOeXR/ef3/H4FAyHF2+eNoBCV7zAaxAA45MtiJrGJP9dooEjw1Z7bB+oiMf7Z
28WE8PZqagg6b5Y67iKzvDOZmw0vWRfGdxk4e5LJ0hAvCJHCelBdQgTbW8G0NzgHfX6r75/sNedg
we/KDK1lIo2dCSqjT83N1CK0xXfLbdYkHMvyaO19ngZ+/yaJQH17n7KbxmBqOCeW44XoyVax0zuV
e5yfLPDdTfVSQwYk6IOlstZcjMKsA2xNI+3YUHq/FIlj+O1PAAi2ajTcdzvAkJsUSxlozyUOnbXJ
85xjm5uGTFByc/D6klOpHXnGHzQDcH+8vS5Ib1ERAANmDyFbbD3M327p3dcS20427QWP3swUdyji
S6Bux/b7H73agznQCfFIGHRwd0ML0JQ6YJ3d2yOFgYj6m2JYC1Ns4Xqhw3ej1idiWb8a/Ifeax5b
Lbr0qUdrFQgY71hz66Ov6mAWS0otbA3c7rsikU9e5wO8NPahamxib2TTr+4rZdwLzzh2/+9PHJRv
3j71UkvpImOH2wF3e7ZpPabkNZJiN89XthaAZDbcPP8Schj+/Fv68D0fTFW14fsGzi5nZ/DlhLrq
SqNwtf7B8203kPVlP1IsLh5Ka6Mq/j+bqw4F+ikRFkM/891Tbgs86D6iW9byBc/Top1Ze5VmpWDV
PXKPHzzVQ9lXa2DPr2Jd2fmU/uYJI+c7hZPH6j3u0X0sPB0eC/RUw/D+vuYfST1u//9KkwYdprIp
YkL4WOaxf2rDKoxfyzv+89v+VnhY9l8WphNDxZI0R0DPcqC/FR78E30W0lqqgSIZISlf4y+Fhyb/
wuUDLhSAAxZtjEz/VnhomMYRmGNr4jfibmJN+l//440LoD74+7daiHlq/23KR+dlvf0EPSuy+rwe
vY2f9Ge1iblQBZO0DLrkOQZSzIZx09HPKbt2GYbWLqRJ2prpSR7flArGUF9c9WQcovQ1qxWAiCdf
soOzEhnSU4hjalkCDy+xeJKwm/2Q4GfkL1ZanT3Eplw7zlXTwaoI7FOL0OO4VG4nvb0T8cTJceax
YvUQNslqVnzRQ4Qh5RSXJo5Kzb4m9OT7wAl0gfuQX6vv4ij7Bmpo5zuCTMAgomdpyHNT1KfNTEhJ
7Wo+ykTQjQOA65pFzQf8NKg11Y18QhxV6krCGe0lRaUVcVC0tfz6h1IV107Sb7zGhs+N4SQvwn3f
N186f7rwRqpuwXdrTqjLVLnC3X8zN8ya6MELXto63UyZ/UA+kVxaQ/glFBeAoIuV3nZPRM2JpZrf
Vbr8bkT0uAm2uxJEOIzoTZy8jm7j1CZjxIjVk8EYL0a/4mTtJ/hsswIQ6tg8irBTd2GTi9Uo+/u0
MMhq0voTxJHFA8nA1CkwwG2atKoeuyhcdnIY3bipKmsF1KPGsoNjjXKPqUeLwZaEhlTBRlqlTvjX
VNuXUy/K89Ys+RdFfZvGfX2iR6B4yr6EFJfnP0YvLO5SRYZ3Zj5FW5Grp0mfWG7ejR2nnF8mjz+a
XP5rOrL3p6D5Qt/yAu+vHzR8Hb8u7D41T2/+ZpWRz0LJ5kc1Xv8gLrD514c0/5v/1X/43378/FNu
x+LH//zv3/BtN/OfRgbfGz4E8ljL0vjgP55bfuEPb2ZoAfZ2AIj//stdnTxl31/POv/+837JyiAd
Mnxx70ksgz+T518xEA3Eh7o6YzSRdrEl+RcDUfvLxiCk4jUSqHilyVTxS1ama39xoCIk3dYxK/G7
rT+ZdA4bKjMDUcdrRXK8bmhMgdrB5GNKL8n9LJzulPJ/s3ceSZYbzZbeSm8AbGgx6QE0rkqdJSaw
rKosiAutgdHbRm+vV9IfkkWyqn7+pHHwzF4LltEsM69AIBDh7uHu5xzpnbrKhw45iLyTSBIVJUxI
yhFdMZ/vOcJ5Y3h9Ub+q6/oQm/UzRMZnqYTuK+8pJCDAsqX38Tb5CSqYM5IxCEE9X2vAFqDRc3oc
c7AdOYKDNUJqfZ1QUVgf1u56Z83VMw0zkdGuH81aO0KR87ii1UqyBGy/tSkuICpodlju0xWuxTxv
ClsbrEcllx5KVOoyXQinxESTEkQJEgr6V4LFm3FQTotsRKZkPNaG8Agk6yYuqT+aWdiORTiaQgip
w4eSDFuF5puzKOBUUxmmKvRhXjtI2uxmpD16mClDqxX2C+R8C9sBaR+g+qhkrB/rigx1ulw/CJyU
wV+XjZussEdJy4Nq8OZO0pC8I1CfJ5JboMufTYQq+F7zZg/fe02Cdk9GoaOn+iL1/lwaz70EbS26
J6pH/t9X1Ti0Gr6q73oFjvL5AQwomvabfLDW+Ks802YiMSvCBME89PDUHqhQUHAYWwe8Ouk3jTF3
nMrpQCcLNwhTMOXlHZSStNq3JSf59pnPUkYzjXDVDb62VvzChIsJGAfpQNW4pPVUenFGMgaIV+uU
ZvuaFwzdEuhgmVKY/Q01lWzEdmiV6XgSW98+w8P+blZibxWFGyoOxyInAVZt7b0wi581qAxI6Koo
xcoSgjR9dy+N+qNojReBUua8vlIwus2S7EMlXSWn76vXpG2hwjL93EI8LjaR1Su7xBVNqB7I1wwU
lXPoggro25s+t8IlX99ZuXJa8+UjZNO3dWZcCkOwoBYRvo5pHxT1BsEFufR+7WFNgWPF01YrhOc3
tpu24FC1y6jn7X0rCaE0ie+mon2+SqQxDLjfxQGN0xG1mepequEimaENQXTmQbZQMhaE7QHWiHpX
XXa3bCgQUcrBzSsIiugplRwoH94DyikQpI5DkZqJlqonS6a6EfdV47Z593qVeMLoYgjp9Q6GBo9K
nWMoaUiz12Fsu9fJvIZXU/LMvDxL2f4IYvNuUScUIqZdSCP2BHPS7Jyi3GS0gd5Kp3SYJ1LL8Y1C
wsdhj30Q8iFgeDbu7ass9cEkC6GYF6HYyDC75B/iRvw4j9BbkQIe5+JOWheoxuadgn20HttZ/Ww1
ErU5LWqG8m1oM6dxaC++XlP1YBQGSsJMjjpLJ9VKP60iZMqKdFynMnG3WT0U4jW0lOYerOKD2Aqh
lpfharIqBDX9lArNvSgvH6FB+TqR9JtbeJJk+ZgjPpfXenTV1o9zVb4uDXJVGsHCd0b+9tfI64eI
bD9r/RGQfbONENSCHMNDGD/3vtPYm2nJvGxPxFEizKTN+1yCOM6scrdsks/zQl7X0H2oL07J0L/P
ywnGFt3/m1HsJ9CfRwHsVgNTSfs+dHa8/l1eq6TVsW1hlmAUZeMpCYQrzVUL20mgFlucoAx4yJvy
I9Qqx2aND3Wn3MlJBnfVN4DOf4Lz/7chwn9B/w8AgBZtHOy/9//nl+Jlfflvx7HLiv/1H/+zv+6/
BeAqvrwQC4Qvn+ryJfuzBvPfv/uPWACnvsMCeZoG7eS/HUBQQv7F1EEE63TWgEQwOJr8EQuAhwJH
CCiaEw3Ys+9jAYAtfKNhyhxDLFP9J7HAjxkHYAzgk4Bsv3FuWDJUWD+us9W6doVciR1CDzQstuKx
VHUXVLtbi6PLh33QSkFer3/XfPVTzvTXC0OppbPP4BT5F44IHfwOPPoK+ojp6nXGjoNQ0S29esLO
oSlKpSfMsOau23SmjxmmpgnujRqKdmqZmkNsgEDV1e1VYuNF93fS4nzjmELav5Kn+xyURZGPbiI2
ERR2t3P9SYJHC+5nR0+0u7K4PtbNp5TuD70tT2q9eVCWPubrdLZQ7kTHYvOuSx2hIeoO2wJLl/7B
GGAfhMLkUUSECnJDsaMXJv+Uqk0g9sUFGUHEEbMXJdHGaOrMx6Sk0tU1H8g9P0ErEUFh7xZZ9iXF
0VzT5E7vFthwQL3uvERO3pkXQvhH2Kru96+Emzua5v0oJMzRtTNvZsS67Arspg/WlaqS6i4DkwW+
bM9oLKNwyMnaDTBpe1TlTpUYf14biHuruQorIf+SpmO+4+rVwJib91Yce42yfVxW4gF0OVJaUgRf
Rp4JIO2TuJNjqjD1oiUrOIOqX8aW+kjVAbKMry5mE20/ChlG0R8aEnaVWp4kU/CAvjhqtkKsM/5N
fvAt//i9PWSpyaCGd9QV+Dz5Zxaatm/LcZGE7kk0Ua1ctGOKoqnVIu2caXdrPOa2os83cp4BwEmO
qVV4aofqUmFcMhwv4mQPzWD47Qqkecv690mxPKNj5w41WuiCFlKjdfMt9lJpcrVMDY1SvtuGJsgg
zVxJl9llTTOw3t7W8fJc9kR/KY8910/0nL1H3JNUVkwb1nJsq8oRZmQp9qcDebhH4cPtpp0nXBrv
RdS4cdCKh7JHZhew6BQFSb6Uhm64lA1KgtdCO7U9DnsSyo/zTumN/oYtGaM7rs2HQusO23S9gL0N
RyW5s/TytpSNU14sN4my3DRt+2AlsVsUwrG9qk9pRl3Nkp+mLvEl4pE1Lm8NtsmCoPFV7nxDXc5T
8hnSE1cvy9ukYaxp5RS7ZrjECpEGXynKyKzGAwv0BN/T38Cm4ev/ydHtDxZAJsZvB53q2k+p2Ona
dWU16/1TJ1qPjW495mLhUQrz1xHyWhHm5VlabrJF85ohPw8zRf6uvo+noFY5Q2vLTb626CXnpwzq
V7FO/AZdSoQ+z40GA1vVoLIhPKrr6GaFcWo2WpoU3RULCteCtBy7to3eWJyN6VwuVbQSuA9odPTN
8C7GEvZx6aSKGsC75ebGesyukIzqdYDM5wGohqt0+acYIt550qleouPVVvNzB2atGRVGRJsXiFk4
Tzj+Dz4hdqAkGCsiffid/WmciMxh+V72qW9uaboIYaM4N9bkLI3OHr56BlaoHiqaYPtzosDhoFC/
pExfGgspxY3DQu/n0nwuLTmABA6tEgli5o5G5hHtj9oCMfys6tNNPDdhff0C0QCEqpwbYNoQzc8d
hHaKLBx4CIexb0J6TG5zwv79OIVIGZY/Fm6/c6J/El/91H//ZviJ7SEbwN0QXv3M4EDsVOoaxClP
zPV512BHCCZIVs3p1SpsKYCAUQ/NOLlDHYQeOssT8iYYhNEVFqaRxUFv0wc1Lz1LzRo7Leqw2QjH
lM7vVDWMdRXi6usF5jh3qcd3vUljv6I8tXH2ed8lMvuWQ6Pf6ZMTr1ak1+YF1oi/CSJ/TOr9eo8I
UxgAywCBwWjyo1dVC7k19Os2PKW50UKT2wSzPLprh+T9Ev8doPGtt/Vn2wiMEZZLY08kKj9vIaFT
hGbGlar1cNDK2ocixlU4jxvJcWi1J6juib21UwdybEF6RxzLCdRjnHJ4qLy/frxvnBTfD4bUwhuF
y86KI5Le2AOO7wJXRaOpRJmn+WnmILTlKBNaVAZ3p4oYPJ2HOopPRBmFGnSGGk5NE86D5tBo4pfs
J/GK0lmtX/JBuQwQymKvD+lonNA6fo/i/S2y4ccWiypPVVRb41me6ltNtm4zrXunbslxajVaw2SS
Y9O9PnCb1Tq+K8f8stP5doVy6lrdT/LkS1m2wUSx3VzHs1hornLNXnu8tqwvN33ORQiBSrN6uK4Q
ArfJivKx0faOGa/PEu+x27j5gG7UncobbKHAzsvCYy/qKCanx6aAkvav53VfMT9OK/BqE5IOskpk
h35uqEZtSc3SlGnVUbmnYhYoqAW9XeL/8Uh/52zgIPfdbO/ZxG9ZwstLSZbw4bW6vlx/Ezbp/7ub
QaA8DkT3d2P15aX+PtH3+9d9C+5l2GVxYDyX39N53/CjskJ5gc2oAxE3SAT+EdzLGslBiFYskKOG
CR0Bo/uW6OMlkCaWCcGEZUKUov+j4J5I+odl8yv2z+TI+pMB0jhlG9mUK+c8yo7tob/QPBMqdkNz
rG2e5cP+q3oxL7qHBvnk9w5JoIP0gESAdBPfZZfJjz1Edd+tYewhU+jlN3OQHWSnc/tDfrq+FBE0
ywoiVavdRBTVjrmXuIuvO5IfO1dXdnVPP0zR1ZtC1Rn5eXHloHGv9/EBdvBgOabO6rRhe0S63gEK
dQQZEAkhGvYufShhF63e4IuBemiDa5C7SND6dagfmofkoLiSe730AZD08Sy5TdT4jY/1uCSwtduS
r7hDqLrCee/rgnTzdD0bYXuRD8aNHrSX9Zy6eqS626G4ZNEUNn4ZkhTySbuF48E81HfxLfKiD9eD
danPZdjuMCovcyTuk2YvTzijjuqA2KEV17DLM1TfNArRO0Sm7Sm+HelTXj6BvYrop/Ryvlbxe/s1
8iB59R/RYXakQHczT/bir7rDvPpNqL8NQ/WkkG9w24DcUajaddT7nngbn5ZDFtQBYaMDYWo4BpWb
+rPfRpsH6/hxdKWgC/UP3ZEeKF9xdFc5XE+GB6NucI2kYL6twolPzfflXepvgXU3Qo0WgXi7Q9fB
uQblgabDa0C+0qmC1Z0cGLXt/JAeEFL0la/S4Xp7/SJ/tj4OYc04eheR0EcH4Sd3sA1n8rRDf4Kr
66aOVD+2J+8aNKHol24ajifjLr5ZT6vbuqIvuopT2a2r3+T34qn8sj3TH0Okkexk35S5nO4iup2n
XRAyOPfR9aF5qrw2Wr6K/uBokeGWfEl2mx6nQA7zQAMQN3iSd/Xzs3rW3CKI6cocXSo02YNxa0Qd
V4OiP0Aayt+ut9Uhc2ndCDJXfIcyzYHc0TsKwy59jQzW9IbPGT+vrhiq9+VRiUbE72xInsyLei/d
shKD2Mv8wmvZJyJ/+zIeiyfpNvvE/uGd+R0N5EGGsOxBDQQ/u7k+5Of8JB+Kk36Gl/A+P8MAEHSn
PEoPaKgf+7+halOMPWf/h4f4Y6v/5P3nepRrBMVQnnRmj37QxR/cxqX1PkQRzW4YQ+d+/UrCzzfY
lUXURJurerSCO4MrPNLgZfde+ZLezk7hiLbgDv7sodLhXO3nzM380Z4d2aFL2LSzUHK7iB3mX0Nq
jYOdf848aloOioRu60iu4hv+1TN53gqrfDiqyaEMrg71MGewIW52y2AJ6zvtSEe4B+47SIIsyF7h
Yy+Mg4aAzuv2qXyawuFIE96TSXUszIL1BrVWVj8K1NPxXnCQln1W3Y6/DWH8IfX1qDiq0dWJ3frJ
/JCc5Ui6JNnJZC2d9RsWZJRE8uN2r91TyPCng3EujTCJpkNyKo7bJfZ7X73RAqW+NXk3HJwOcgTn
JUCegOW97PvBnxwIx/j7VzSXnZcPhf0ZtKU3sxdWGxZfTzwMrmJ/+ZrzeZgh3P29sQNqzlnt0uWb
vD7SDvMpD6cgx7CalzZEGNnV/InWfFtyZ2/kzZlfqfYaWqxH4Zi8Y8W5jfOCPm+EyoADFJfBfcGG
n9SAh3IWjtVp8yd39Gjg98ajdVs4Gr9dL5s/+IjC39MrWgQga1l6cqC5YMxccO9e4VUO2fdIuFkP
+3WL8/opudGpKld2wiVzr/ZTjy0QtWHtqUESit7iXm0EO9zuMjiZWzi617mzozroj3tQHduZf/Vn
e7Y7UKkjrqb3BBuWKftrgkeYXKy+DQVzpLkAfCkhRDnvakPxvg3RWX40PiRux/LL3nd8O+FYJOCB
BJZxzq3R4u7G90YEAsCWAyFs+JL00Dwl7uh85/j/5HRCae7HSOuPffRTxnU2sisHBVM8t55+3nBl
tFcHEKW6bVhyYOKZdO7md67pcAdM5egYp5QnwaGRyZn5q+A+0A7tj57Gjxmz8Yx6hL96pf2lcipn
tGs7deJgYiYNtwmKwxqOx5FtOPhoUXKvVJ3cxf1oBtT+fVwzwOLcT7wer9h7nV/M9r5sdifJC27i
MUKc68Sn9UDyu8g8xBiqzjcx5bGHwKotfhwPRbR/YR/qrDHRKS+L3/JTitFsvZ5/o9fRgRuAWrZN
Z/8TK+hlX899SBcQv9O5HV3vSdtHaGmGFktC5jJ5NDsLN7t/eetJUc5iGdxfbwQCeZdECsYAVUe3
cDdWJcLIgXqmgcyBT/J55O5klo/OzbC0LkwaTlzxsV7cOXvDr1/yR76feZXtzok93RMDBGiZT8kt
vYx/ukNUceD7mG7WlHBbPFEw8VqGtH7lsTiNywb8BBo2eYgTO33qjy1rRw02l1Z6p3AFR49KnjOQ
GGzn4lc8TotlavlgbCUw1rJjBnBUEKuw0F3Rm9yVjbM6O+R7f22fMzARPExEYPEdZPxwjBoLebZB
07Ib2XQReSh/X8q1Z/E5ya25SMU9lMBrT5JduLEbR/vt7KHS4I/HNcQS8PRWVgsTxDsEe196dbhP
XhVt783zfFiZjp5Rmzx74okgDppTGvWHdl+orh4IN/uTNtw1rLABBgsYjvmg8DrnAZAv94B6h105
X8mE2DCz2sjfcs3ybS6oIDFoij5vkzww+Cv/i/gBkYiGXs+NBctwQvk4BHqohwNeOXNjzwqFIzbo
KNzOYR+urOP9WggX86xmJ3FzL31bmBKuYmagudMEHcx8EeQbXE32DHbeviSqE7YpLPaVjHURWWIp
xiP2umBgiok7nAaH1Xvb++19GtH4Df0kQPY67OkzwdXlgcH6VgMYvgpWnohXbj/RfhZ1PpkS/pIG
cyiwi/eVml3MAGC/T23YD2NnPloRCL9g3w4DbwHaZytY4MkD+OimhLqYaEcI02j4rGKGrdNuq4pg
ZEpllvR+q+gyuBUzSvWWSxisKliEnNVjRgO21J35NN+pF2waz7p0pXPp7vPdMBjVuYaEvy7fZl9d
VM6xerFDjOR3jKMKin0+nIz3INTEhsTUB8gle/NF4tO74Vf4TBON7IQYW6QwqglHwb4gjBYD86x9
hmE9Eu/WwMTFdM7qNi9CUGPWaj4zevXzzHYsCQMWDM+MDTZZ0kBUuDLkfj69RAQSxK8OYVsYu5Xb
+Bb3CVYCQ2B6llu7BHNOwSQPPhPrigflzbaJbyt88dFGD3bPs+/W1ZF2MyTyqNmpjkL82XDr4O1O
Pcgk/EjKnLbOZMcuZJ+e5ANfmfnYm9djKNOJ3iR3sukisq/36Zf6sk91e9AYaME0YD15vfEsQnIz
yB9jQuzmpgxaApXUVbBPiCYcN/1c3ZR36+sS7oEC8oFeRrjShVgOtnocSLzNulilPR05lXgF+/h6
Tg4FvQk+7aJufah8sBuH5FAHxXqCQCO9ISF87s/9a0q0vPpWAEDWIQgC+PJU+BypQsbiI4jjkD30
WWB26s5B6yCdA3UEUiA2JQyi7sbPwo0IiuCWOCfnSIFug9MRFe1hl8D5pHXS/Z9PG9kXwUk4M1hO
4+1xS+PxgPz1PF6Wk+7kPoBMWB6sYCBQW0Jg2T1fT2cYp5I4UmLHujShEmxeS8h+dcSoOWqX+BES
+4EfxAfjqdWf1s7TTwRiXkrWxi4Dk6OEFuiKwynAzpgWQN6e/jhhTKLhGEf1E/PLQkEl+WbkFFId
5dtZoK3Lzp7USCaCUz6qX8xH9TYLmB7emz8kDEf/kL2Cqzrqt2VAF71fXu3saqPyg4DGneAJXheW
AS6SMHOPQ6XN1rwkELyW+0Sjw0n4c8x5qXQKmxq4C43HEF6JpLSAP9it09u3xKYv1Qvoo2H1rqcM
6nXONYgqBbPfeIR5Ic1AahtWyAlH1kdNs1M+9l5+iEVXY53wQ/3Im4n59scLDtKHSEgDgsxKNpnD
OtrPYdbbc7P4QvK1L+pyFD4SnrIAhf4Uh71r2snjrvcQZV20BalfO5Wbf5BYD58XHmL8eXZnf/Fe
SIlhFDqbnjh2ImM0HMNTbd3WWV2927B2B35b3T0MJZdtq29RIwlnLkF6uASdyZmL46XowvLkA9Dk
r2ia28PXHrM6tM5a23PGcOTPZZRFnZdeNs1fvq4+jYZcbo9uYchYOH61XKHg+2W2rcmVGIVtkV4N
hTvZ1324HBgGEpxkrO3kS3FfXNYkUP0a57aHdQRBmLWYNd2EHETPhsdqx6wnfu6VLjldriX6Eu9p
sA34HB4ca9d5GRwFR8vgnX3TNFwd3ea3oDvz92B7X9zbYXOevubBHs/u07UfQQabIzQXWXHRjSO+
E7BRuj0dALLZHS57HxS0hDa6ktzTaucYJKJzDgIyf5PwO3wzftHA/tOXTSS9R3XCMXdwahxGK4yd
CxIRN2ru98GkcwwNoF9msKO7MRCEJDHyezgIqJhQN/dMv32sMf5WVARwrLxxsNDxzztxv85yo3ED
amgdWEePbcR84ZQoUDxvPnweGGUT35t7U2CGDacNHGmw51+GIN3NsLfPMkcAjDJhwWmC2eRrT8Qo
+Cgverk341sIXGw+wIAJpPw0Eg/ZJY/2GJtiQebLNicQ1V24GcgxvOaVozYeZj8uCkQVfx1/kx3/
N8fYn1rSQRBm5Vo30pkglUiz3JyKxBJ+3ftCnOIBsV/xIZXicADgARhEVqjEkwsic4RNu2IBoc/B
1UElQqCyuUlY3O7x1hLRVkmGI8XAkZ8il0RkatNC+hSf43N3sm66COm0iFZwMhwWEWvvkGMiqJ4P
Gjmj/rl4XL0kHKKYeG92dCw2xeU9UROWh/5c+NMRHDf/UxDdncZ5OOrRbhFH33yY9mMbI5zeLe8W
+9bACZVB/7TZ1U1/zh/6190NSI+7f0PwDNogLZTsGhfQ3xnHxf48sbnp1nozVTQx8U/c7TzeTmU5
p64WUnfeeJkKOSa44M25m1IuIs7c/Qoat0cBayi55oEOOQJf8kduM2C0c79i8kgskaTbXcrGwXIm
ROX6DpkTZ/ULLpG7/R60+rtTWthvs4uZ4D17jBbfLf4e3WgkGoiabfl5c/fYYE/fyV7jQ7TMozEc
fGkgBLqPlOrb7UCwRlDYYqZ4Ij1uRMU719F2qJS7Xme72zWprAmLPtgzkTSWfHHyKhhJEFGxf+DW
MQNUcr3pWbjb2GiKt3jKIeOor+G1pxDHHKzYS8Vjc3DOyvycWMkMFuKfzt/jSNBLRIh7jM1pgXtA
WNHRhhvrtjmL7/K7EvigSKiXn2e2925EAIYkjlMShCF/BUsTS7Bz9zU583PHUeuIEpz/RCHaGaPO
ppSLjSjuFt1JD91uQML9aMvhmj078xwJzG024M0eIo7EP3uIp3gtZE50Ch4KDxyVsweGCxM3RrhW
bEmD1dhDuoawjEwOQV2jnPZDicF+zN8sF3bshJj0Jbmd3QWbtKccaOnEUhXEs3+9Wynb/Zvd+lPb
SHlttGuRmsY5fpVuED2ubdIQe7z3JN5vD/rVBuTsb+4eyJqYxj20lPzqlm4usszDBy3KHrTb+khW
7W77XJz4+1eq2r4S4uM98wAQ0k9vYvLHe/QQ3wLBeZiOzVEKlMP2tSa/CbTZ2TyZLOfqZ5FOYDic
OEATxnA0jiZCYg5xfheuNwWxhn7bHY2n7UB+z+0jnKZ3PdQskeyEHjdHzPMHnCOm3xUvyG6zrjyk
oiP5Vv4wHMoTXoiAVsaXxf5IkrMlNaGHfWTdmYk7f4ZEp41aH/63o3VTRNh3rDjpczJvyo186Y9G
xNHb2w/4efCN0PgfFW3+vOv6+6br//F/Um8WvUgUM/+yN9ulVF3ThfX4cn3tEcJ++bFE8+3z30o0
b4gNWPuRGEGTBgTI7/1X+yv0X8m7egH1FpVU0G8AEAMACOVUipg0YdGbRZv2txKNwkvw/6sm+BRZ
U/jCf9J/9ROxDnqCAM1M+rCREqFDDFJRdth39VKatLda0Ir6Lim/wlGyiB3g6d6lY8xZisqruwSl
X1xzgUkhyVHFfycy8HMn1r+M4CfPmyIzrVgdI4ATyy7AYvTAzGt6GObzGmn0/JjtXTZ+LHUIenWJ
7t8vb1bkHy3hf7s+f1jF/5ctdBiqv7O3/1KWPLx2/ev6/cp++8Cvq1qQfxF3blqIaxXaofZa+2/L
mpdYlyh1oaa1d1qgWPnbslatX6A/ZyvQVgrnurl3HP4GMbB+QYAKVn1WFp/b2xR/g198y5v+Fa5J
3rOlf1QjACig5cUlkMqgOGqKb10g3y3rHBRytnbqZHciA7Q3oe5pAxDqxhtnbZBdA9aRY9+vGxm6
QTIHu5UACInzvHzpr3P7YekQxrRT4foYzyPcNM2YV+86sS6cvC6sDyoUCbeZqFgPYrpA/DG3woua
GvHn/6yledO8Vg9D9/o6nF+aN4TL74iXXzEuv//6XwMA8w0m95cdsLcvQpEJn9PsBT7B8YeF+Cs2
j0//uhoN6xc02/Y2Urp69mbO33tceYX3mvuqQzrlRxur/IK0kGogZIHgwK8V8t9srPwLZpflwxoV
aYBGx+YfLMa9av79avwjp7/36Xy3Ci15bfKG7sewrtUsgEB9giYlI58rb91HtFaRm5MtujrRbgzF
OgPhDEeDF68ZwZxcyE1EcQ1GctPMXoypqw+duCTPmlprh2Qr3udz/3EZ2/7SzAZZz6p81LsJPJnZ
oThOeGRrabnS6980zmYKHLjSvAiKq3VI08K4T5VFIBeMeGNQ9+aNEI/zqbCG67N2varvaYpTkbKG
ndGeGPy5rYqPcQIriblB59LHTUwfqAAgXtEeJO1FLtBhnaSVDGHWk05uVQf6+N6V+j4/01ZSn6s4
XcO6iSFqQYMFUHHFKFfeHWq0mH7Wsip+SIEAQbSDJPppXnX9Y4IzPSTXzfCa1mhpCd4I2fu1PA1F
jY+oIGejcSauX5VchT8UWdYQRdmOjvSq+rwBcvC7TU8eYwzFszFIOttUzCBSQ4dRsCQprJJMuWvr
VfGI+je/KK7jIZUqw5WMlWSIJfLjNU5gomR9ObpRWbCNmdtsx0MLIVvVk3JQreQyJxVEKpI6RbGG
5qIyN+Pnno4fE75JzSjs1BRbWxa7+dAymQcA1bqnWb0SqFBQ5+6wFPl5aqrmvAp6dQtBbRXG2S5A
XlwH0U/16xgoXV2d1UGXwyYX8wtqqdO7MZsapxZi417PU+sGkIRwqpJ6elrrojh0tUaVBZoSmIjL
4mZDAvdiLS3pTTgRT2osQ+PTSJOOAGsco8dHuXOu0/Q8NoAah3wiiavDMITxR5wSaLGtmpsE0LHd
0MhO81UE3yP2MGYPyGcqdDzFHI6QDHyeEV/6lCArfNay6Q74AIW4DvxnZmXmjdHR9tXnMKLEA49L
kaFQQIr1VStjijAqzZ9GKs/hf5YZ/XMP/18QQPDNflKE//cIgoeXKvkTq8lnfreaKi1AlCDRqwAh
sGOdf4cmg/qA2YJGIBmFm/2V3yJTyOfhvOA/BPMUTdKwab9ZTekXUAG78gccHArigdY/s5o/+vA/
rCZBwvdWc44TlWAvI+MtL++nbKSskAxtMHQx7IgJpH0IEpeepmc0VWxmAn/uUqEsLA5ISWdQ41nq
6DTJziEDz67brjlZzrIuSd5UH7OyluxJFbdDazblS5fEU5QJyLBK2jZ4C2ht2GZ7PVxgXnKgtVuo
G/RgvfKrBtg1+9wWBoXQRG4uGAso4q4WfVzWvJ6xcaVDu2DmNy3cSbbR6fOndR7Ew1jBbAzxu3io
Wqt2unEiRwHs+9Dok+qZbdNBCG3J5OxKFcJdsc7ZmciGw39t6ncWwi32YtT6c5vJo1PWWgMTokg6
f95qtxpn/IUUczS3ShI4cE4C1YZidZqad0JuDRDcqju+sF2fM2uBZzVL11ca6Eff6gwShCYEt5UI
eZvc713mKER7Vl1pjl40XwVRGkD4tY1NLxnD0UdDsmsDJJ9Ki/QqQhiGThe1Srredx22HQs2kuIy
stGBFua+UFGIRkP7PCO5zE20UOyOyVyEkMYsMHBt5GQHQERFnhj3ZhWvgV7P21mT18kVhm45VVk/
+1ejFnzTnPoDBBlhpcvvzeWK8HafkmtTx95pBpEemFiFEFBVKYIg+izb1w7h3XHZKE7OyyOyRYG5
0ClZ1leKkWp3RtaVlqMuSZ0ingS4Ihc4hxczUAw6k5NEfNxontbnPI5WIyGZPmqUscyhtJOmIHE/
GQKQziUJWxr1S10Z7TKbUSwaqivAiuGNIZkU61BYH3tlIHlCP/YhWTjgqFtN2ymS1s8TQIgHFI7h
5EpGg355IEN2oSDtLG0AHIt5IXGNUvHzOPZjYGwzvWqCXoZWKRfv/r+B/EvTaL+k3Uv2AyRb+t0u
auIvSOtInENM5JM4s/8eTfKKAuwJcJAFP6TO2f13uygjvcFrbARTRGiRA8zvdpGmSiJITuqASjng
gHj6R3bxR7NoKKQDUIrciSEITxHL2oPN74JKTdCU3ChWWtmQIfPhEv1aI1f8kmObT1srFK6Sg8K9
5gvZrdTaPsop6ItVAE2wyWXtfedR/qRhhUn67pz162BkTRY1HAg4b+lnW30VB3S8JSr+ptmeCXDT
901dlictW+uTqF7JTutC+3diaD+2lX676lvqhIvujck/TUFTzQIJe+x6s40QVOSjBWp1HBavqEd6
+pYsfhHUdiLUGKbS2ZqitdsGakRgSfTFaWP6UVsV9Rbj+4lgqXJbXYHNvNGUCcr3baOWSzxMwlUV
PiC6CKXwOMM3hv0URyO7kbZmeQ/TSgHPOSjpZznB4/TGJATIv2Wis0v/wVI8Jo+d2ptORqbnYd00
elnifHaQlM5Uu6hIx9jjBOp0TKvr4HSGMb0WZjOotiSi827L+rx+lRQDStbqWuKIJmvVP66I19ql
IOZ/pzD5por8x5H510nd1WOgHuIC+PgfJ9UcNoRk06ZzW2P0JMg60H/Co1nAWGCmGIT4PJVfpAYF
imKCyONjVf5v9s6kt24kXdN/pdF7FsjgvOgNeQYN1mBJtmxvCI8kI0gG5+nX34eZ1ZnSsa6ELKAX
DVygVumy45CM+OIb3iE4+tldM0IhM9OD9u8TgA/+Ia/hz8v5vCmGaBhcZH/bQ951caLyXWB1UeME
Z4423toTL2xEDmDoorOCYMrWMHt6KtZG9RqL+HbnqDTdBV6vkY/Kq+Pr2337V07fEXaOIe06EiTU
EJ6vYvncn2WLALC/VEB2Xb5plbwfSuTqyi+rP4GVaXIdv77oH7Lsz1bFAGjzCHJ5PBNbLELL02dL
7baTtdczJKiacl87pfluKhe8m8bcnL+6Qtpc6Q7iXKGVYvRgwy5P+oFhoJkVTFqyzHhnSiEfZWOp
D9mCelYDFeQ4e4vLvDBInej1H2xvW+X0BxM94VUSEnAoO/nB0hCTQlOV1zQrZpD2BIRWjcgLw2mL
hPT0oYUGFa9jAtzGHIpDvthmbJi1H2srmM/dLgO8ZCAjbhvCvygtI4FaWHdnK2bouxK293GBAeV6
HVTKfozLjZNRgoO/srQx3UywrI9ebd7161LdKJlWu8Wp3jowv4U+DANx/MYOFkoggPotSD2Nw6MB
T3aY0JYZnfZMtC1WBwESnsL5BUWD4SVmYq+/1213PXutrChwGsccDaJUcKpVWyhDJ2PJinXbPixY
MUYLcWmnDErKzn4jsp9IZREPWG3joNMDQTCEq+v582mlzLZz0M5xTQ8xUrc/1GaO8rGTG8jp2MyN
lxJJ4FvzzAuw2cnnX68/7Ql54I8fwH2JKSxeV5i5nwakITGwvHXSZpd6YYpwQgkEcMBMoPDXBK1Y
l7nmIsALVa0fDU0TxtpuCC+uX8fd0I4xKZ5/bo4hc2gf9pvdP8BdXPYOxXJsUFnvBJaPO09VoKtw
6yGhy8DBVh5q2B1cG5224tirfN5Z5ZUTSFhpk2XclpVq0Jp03f00huldJ43gYcwGcFFJDV9O0tZY
SdH27pyh2d33gf7AxgR4xC9qZzR28sKWlzMtjI951gwXlq6Znfp8v1mhGP/HO/x/0Nv+/6+BSF70
39e+x6/r1/9FQzSvn1fA/KU/i197I8543v9N1v7gx/xZ/PInwiLp8wnvFF7epqP2d/FLlUx9i4s8
HUW6hn8lecxy8GVls1L6UhpDt/8nSd7WI3961LcU0/c567h3ctv8oQ32NLhUXe/5SZ2SVrgF8NwB
QeHrcetJEegSipQLI7GrIk7R0Otw2Ekn/hO+ou1ZSwLEjs0aO407EMVX3SjUpduExnLA72ZE/Mle
u2iYZ3nT2QuROKvSdl8smaF3AwpyOyRZHaa3dQDeaEAqA+nb3JXHqoNVnNSeBRRBDCnsC3xFo2JZ
O334n03bL+c//s//FttN+d9v2getfqIw/HTH/vE3/j1yYWLyLySdAkiNhENKir/qEgOBDjrW5Aab
LBzyXYI8/N971gj+BbXZ5qKiJ8NchOzlr01rhP+y3a1lw0b78yT8k037x7X+9/3ksmE9fDSRjcBF
mL6SfXJjYIcdLlTf5r2w3tvNDS3a5CCr94u41PBd0nPbvKvTd0sFnnSOS++6LvedPKwXThi1j0gz
rxkdaPolR11fpB6QhDlKf+ld2cXuQ3uY9K6BEoEv03ydAjwvdqlzU2YQ2y9773YcrlBTTMHC2++a
0ImEc+6tVrRpzoNKGiKZfMjazyYyS8iaHzVwrDF4MLx61zewq+SFW93m+RfD+uxVN7N5Fa5nXXNT
iJsqQ71c1VHgXVnqY+ogAhGuKC2cLfA30vscaM+uuelAe1pv6uo+DwL/fp+COLNlUpul7vMbeDJF
r4OsNO+73P3kjikmWKnjX9qr/8Wfh0j13GyNcYBJNPfulW/TN5Ho5kRP9uDtn9/vmSLN9tmef1ZE
xDCBDVHqoOO+De2exaKqC2q7c9Z7lYmP1mAFd25q5pfavnRz+WkK9Fevxt0CBYdYBO1RbDI+rl0s
91qidzxaH17/Pc9zcN4Krk5sLrKgYPs9pzm41oFIFzuY7ls0LQ8DRriHbnU+9fZyLCWyzzba0jbD
wf3/RKU/oxLe10++wG9z4PP26/NGyfZ//zMkedsIjbCzlV0B+eiGmvjzEnWcfyHr5m++phDRPeLT
XwHJDlHEBHFACMOreRv1/hWP6JQgQcFIwXEYLW9/7Z/Eo9MEHeNhz9wGe6SOSCWf2sFXK4oJssE9
t1RDnVyMncgvM9lZydkcjDZYWq1r/0xUaW8ab5yZ7Uj8fWTwEGZpNGDwh4eDTu/npJaumjXPlZOY
KD7mcmdUcnmYnJGgNZrYTDz5Gi+cz9PHJLKj0QMJ2CVCcC1wKzw9nmPZWS4SHvAPpnI6dJ2Nq0Y7
H9Yi9R6tpq+vs1RO7/6DNbFM514RNKI2TMvTNV1DzbMufUC9zmJHvj03P7G7Sh+NWhnXqqnvmJM5
b6zJLnv2Tv94Tqa8toVVi7dZ2z5fc+h9s3PwfnLqFG+OpJf4Bi027E2jmot7ZNn0+9ef8qUVHcAN
4ZaJoZy0/fmTCm9aurUtMg1cd2rUpW028tLzV3EwG3v6iFzq8EZ34YX1tkKfK5ycbwNCPF+vK2TH
jK3ZKmY0ZEYVB2OWXbdemnN1iil+/ele2DcbDIOSEjVGXunJ+2y7sMvzWYBJU9h36Bnpb6O4ysvB
iLzKPbOD7P71BZ/fI0zZcaNnj256lBs2JDzZNAiTpkGx0BDIhfcBX7/wwl2X8o13+NIiHlgmZlcb
0AR01LNvJowZHFbXLrs12ewqugmqfbRqfEVff5jf357PnkC7l0kMAlKnp65RdQM0xlp26dSucJDa
csxvbE+L9DAYIbIh6MBkEDxlV87u7p+tTVilPwc+gejJgP00uohSllWTtetuHBcjHtO6/2Blo4n7
ptVEaV6BPa940W/EmdM3u62KIByxmaKEJPRkv6xqTXwgYCuVfpWUO8dLPMb9gZWuh9cf77eFiGQE
ULJJXK9JZ7cE4Mmx6w2v1ZnvrrveB5MzZWiDitJs3pAAe2mV0EUrxCaYbK2c56vgNDQVhpuZyGxY
yxeFNmGwc9PM8v7hMfM3MdUNILD1bGwQJ8/XGRuvTqVO1p07eOqHQ0zdm65V3pheOVxW3CQxHbg+
feNjnVh3b93cbUaAZNU22eUSOlk2GJIi7aQaGeAfawCxAb2JDiyvsM86BKcmGe6Tejia9lvb5PRg
UGEEfD+X9vzWGzttVjrD0hnIgsG6921wHMpOd/RA0GkIKsadqaNzSGILhhSvb5rTGxfAF3o+lo3a
BcoVwj39nFU4TqTS5i4J2sVDfcte6eDLZGlwEa60kf/TfjProXYjaP0hhodexvPPWup2MpsE3860
bawdqpv6LAmVfOMo/PZU4JNoKZB7o/WNws7pU40WZxo1qp1fjsElkuHFT8M05n025+sbl91LS7E7
maf4JvP9U68LAwcyVCcxHLOzEFpjG85p5GdTDu+o56Z4Y3/+dvp4MNI77tQtR/sNdjo4c9nn3IG7
zjfVedsHoOmzuX1DleClZ0K3jXcIDBH14pMbp85l5hprAF0jqf3vlan1d0d2VRcV4k2bjpfXYsrH
caMS3sSdn0Wt2Z+R/PL83WjiMdVMXX5FnZ6jl4Zr2Ot7/cWXt8GCHSewQO6e3HGpr1bprbw8kWJl
SvMVhrZfdm8EyO1feZrDIubkg8gUwNnQu6MJ+/yBvJJuqu2yIbCPQg5A8hiLPWD4laXQNmjOf/gP
nurJeid7XXRuOA1SsZ4/6oexquVFmcrqjS1xCjfeNKp4LJokuAPZ3Ggn36k1nASxNF5e6/XTh7qW
OeaC1LLgRRWm3+io8afiEKjOvEDYCs2vcUASRQxM45V7MNNRvSFC91vE3H4RKRiIb7YOCfXzF52p
2veXkp3jd2N5MCyrfQdKxT90U5XFrTn8MKdWfHz9ZT8vorfeOmu6CN9RbJGKne7WoaxWPZeWv5vp
HYF7dZFmKYzyWPiD8RHF6LsUPOBVX2AZ+vrCLx4TIOfk5WiMk7aePGyLW6tRugiENaN9ZtXFus+H
cY2L3PTfKBi2L/nbBn6y1EmIDqq1yKeVZxyyaX6XZdadGKBvZpULO8kuz4LOXO+b3BAHbQPLe/05
XzyjLl0bSl0PI4mT59TA+zD/4KNi2pYfJwTFj0sXVrvXV3n5bf69yskjIgzmZdPo+7vVHudLZ8hg
/4VBHbu185aV3YsPtIVsIgKh1D3Jyop1MhqSJj6cCMdj5fv6i6+Ht2qEF/clG9PZKvatn/h8exhD
nrqp5LXNeBRchLS6LsZkSh/n0He+asutLijl3WOwOR2//ipfXjlwuZY8xCCD7ZQ+yTqzoDJxqGDl
YlLWAssWPwvPzI2DO+jsYm6cdud5+XqY2lF9f33pl74iz0p+yJFgtnzyahe/m0y7W6E/1pY8JIZ2
4sbqmJrPCJO/vtRLX/HpUifRb83N2piMkae0cywrAPle5OhB/geh/MkqzsnV0ZdhiZgoJ6/yMQqW
jUTlph/eGjO/+NoI4X80t7dRzfMvZtqt6fa5QGfBK4rvFRhV0LrI/3fTYMevv7aX7kL/76VOWTJ+
ZXa6FnyhpanCnSWccfPCtHaWP+YyWgMcAF9f8KXvROcqCEjGgq398PzZGobywxxy+Y5ta3/323E5
b6f5LQ/6l95gQHuDRhy3PAX6ySqdkzX4IoFydkKA46aVXAqAhGA5gmz/+gO9uBS9V8ZnIQnfaX7e
Zmaa1VoizlRttPvS0D98pGXPhiTr38hkX3x3dG0w0dpy2fBk9xWOXFuw2niG2Q4U7brBCdlw1X/y
hSggKa6AY5G3PH93QahgFbTYR3lJ7R7o4dfvFj0N56+/tpef5e9VTgL8ojpKGIMvtLSSKJ+iv57b
uvyPVgFSQCfRIWE+eZYmCcx8Hol9ull9nAlmEVlK5m9sgZeeBc1BDzwIZSY77vkbU2OyOmvJs0BD
c6JQpCWx3X6rMQPK+Ldrfzs1pHdYmNjQPp4vU4PCW2o8UBg9LGr6llSN18B79ky5Ir6bCXokQefY
CuMR38Hva7QnuAulYHAvRWJivqlG/uSOrqbID5rqqzmEljLDSCdBCF+IxlBVgnQyMOIL6HWJ4zAE
UkSvf/kXDkzIjxckm7wzEtLnj9EJDNnkVFtYh0u86Vr0m2eoIS70YYxBwzcC3O+rbft4M4QxBc4w
p+Xs6jpqUImLxkjtViLO2qBm8AaytXhnarer3kjNft8KKJUzdwAqCcORLtbzh7MEvuimiYe90ZZI
Ni4+qn5p8Jab4AsPBYp9S6vx13LD0z5ZFwzbbWuKne6bApasX9ttBOgXU5QGkyq1f/2L/f5Q6OLb
uCwB16Ipt8FGn2YQWF6TGikBqSY33R/06PDOWKp5equj9PtjbZgj098qPxpyfwD5nmQqaStxDGpt
6oWBM8tGZDQYD7bT5IdZVfru9ac6vfoCWnAcWDq2gCJorJ7sQ550pe4BbFO5tK2iqTTU56HJNONX
nzsZpiaSwv9wN7Imj7VN+Syf+ck2IXr6JocOP6WickKAOGsYXNaTbVt0kWxD7tRQIYf2+iOefjjM
eDaIBTSwTdyWodTz5dwwn5tQcZrTFg5ftDJ0/IxAs3gjyv7+JjfOriOwHKClQ0fi+TJGgJuP7rNk
ZxR+I3dA7P2fS0ngSN2k/uKqwfqHqr1MOYEKbP/jjt+m/Ccr0gSeaBMLpAn7qT2ruwpdjakL3nh9
20CNn/601KKcgzTgAEdmEkh7+OQ8d+3UVQyA9H4SBWK3Be7ozZmPJUx7l4sVFH/amDNGPCjlf4KF
hn3yINRN0ZbBTTrazLKNbLXzyF9CzDZTnfX3jVTJ1xX7ZGyvDXD34A30p1Wll2FqPcBycs4sAd8g
cmRio4FQhsm1VZKZe1453ZJOFz4mz/PyMVubfl/nq7wXgdndGSJsqmi1wERfSnOt68sJT/XdTG6V
nS3DzIxOWdZyXfmtC3rLy8sHtx+mo53kzrlZEDb2uS9dTOBCtMySZrk2RPOzFgZa4MGwolKVZNaP
Ujb41lud/GItYXdZd36B3pDFtWroNnuwh5z7w64QBOKXQDhJUIVzl29qhpEWDc7S3wO71cgUjksl
cF6vLKRNG8OfIz05EqXQNEjRfFOTl+7NtQy6qF5HPOqBD6MG0TvrmTeVwSW2S2i8FbZfxJnhoODl
9ut12Wm5992hjY2xgymxtI2J8l5lwmEZB72RKBRqBiop18gGair3TofGLCSZ7mpBclrGWIubn/1k
nD9Kh46IEsKNldshOldLiCVGltk/HTEKVOQNIyujbMjRZdRcKGMq+jOZ+bb42Nc+ehaG5W5vqkpT
7J7khMmfOxkrrgMpnchD4pWAWoM8c/1H2y4mF+xFY36ctOPjrTehI68NKyx3dWDpr4WsAO0pyOO/
it6qLjs+8fBgWIUGMN3ip6gZcmnLEWnkwfCBBZQN9fSzXP3Muu3wZIe41wrvxl+sMLngn+1oTq7K
oWEwe6LGhn1hMianvrCuGnsQiLEVbX2WpIXT7huILKAIdQrfskws7zI1seAD25eN9U1D0HGPfunm
5o9xwDT4UIWN/6jszLhoRb/m+yFIy0cxyzsrW/Ru0UP3SSzCLzf3DR9uiZY1ikP9irLTPOrw+2r1
6napB9Q3hyJDHshK1dVkCAAzABCd2DELjO5a9MCR2zdrb9rR9GxSJNDzNJ3jaio3AAw+6+kZaNzJ
7dIIh2NXj4fctzKEi5WzoKtcr1l5qPIQNQ+9KjNSeu6meGq6+rrvWCxGYz3Hz0sHebGTnsBOXjtB
sFzJOld2eacpY+i1zGmi5g82/hmco6nWXSwLqBcxGuhLdjdaLc4gQkyru/dDWcs7z11LTvZEDwLI
C5CbUd+EjTSQWO7xyxpiXofo49lNO0SN+qB2o1D5yolAgnYfmyloEOzsQiP9goNBZZ/50DPBGcvU
ACgb9N2N4S2hAc6/m7oQl/nFzJh21mUS52bOuGT0u3XchdrXQWT4/cg/LJIF7Sncyfy9F+B7udv4
7xw11YSAN2HRHRzO6rCbzEoiL7UE9W0wcpIO2Vyst2m4BtUu8caKEdO8UGrZTer9KJO2s2ODwJ3t
KsKYdSizfmbq20zJGNVYulV7G4RxvQtMQwT7rFPrRyM1gHcbdghr1c9lCi+rmLObvJbVGgVtVX91
lClu3DmZ8t2Au9Wy01bnIDAF3vFdZq05ntnTpM4H1XnzZR0u4ae05fbbtZ1Yg92KcxkqTWzrMJKV
nFBubJP12ySVacd1FYyfx1Uo/+hIbEcIZ1361QOt7exKnZpMWjMgDlEjc8nvtVT26LVGY2JXM03G
Hsq1kR8gXszHyfWNLMZg20ZMZ9Yeanur2fSY1TULhvTrWMVw82rELX1bjfva7MCL16ldihmZqwCp
/tybpX/uT9bkwTux6dGyB0rrQlqqC84sd+yKXYhvA5De0IdK5TizeMzSJsyPvZ3P6x4PUelFazUu
v0wgEtn5iM3nfBiz1HsXqpzbanRrvD3tYLZuRVMv4MTatcsIsJn/a7BUeM38zXbOMsyTP3tev6Iy
2Lcro65ZhvLMqbtRx4OuCCFaOtbPespHBIhKt/4sfKqSGC9CTG6Sqs6Dw+xb/eMa9viyBPmq6rOe
W+O9qnPB3aAh0MXtWtgI9yRIF8Q9Jdu7hJHND0NpHw6vNU1OJJu+Q08Lr4n6aEFrRmN08L3v7K8e
SgRXsLW3VohzUQ1UrI3he8Bg1r1TyGM24uCVaSndQ9YYpRk3k55/YB5D+Am8pct2A8zH/gBjOZO7
Kp0nP65LHzgcs6FwiU2B60UUOJJUtGMjfLH5FwWogqSYYvCqdr/P2s74bLaO/WUqchrAY1nan6RT
Kpc32il1tBgrn3Wu36IC38zbZipB8kdmLcJ3livTYpfXbfKzMZwZBVt30n4Uto6LvaCH7+dBUXEK
SMv5cBNYOD5EEAdpY9C06xARXhzMwxOasojTZumMC6KxqA99vhYoRZa2QlXNnprh4DrT/G1NiNPX
nsiGD8mqcsiSKpu+OD7GRqovTBFh/cH+6Ku0/GkMhEVIiH0WvtfehKBEkBu4XFhLhz3eUPaTju1u
zoJImxlX22g0fMCwDCd7t4zKR/gSWxwYNZVsUEDXa64PAy8biTi18IiTldZmJOfCXDdjR++7C93a
vmx87cNYqjZP2MoOVlj95pKh3TkVgY45XXkeF7MxBNGqCLFxMdogGeF82nInlKWvszFR8CRpLoRk
D3kaUkjgcXjWLvg36laXVuyHUzt8EglB/nysFe66Sze5OIQPi7T2qyM6da2rlTF9BHO8XvZ5NU7o
e6WF3bxfG3dVCCJ1OpPffJHn+kc/G15CfxOCaHHkDgzs7kMedHa1fqlyc0LRcFy0ZtzfTeskkL12
N84vMNB2qqmADaul26IELkRRhyhHdeamFrQXPLSxQfilPcPjzOOXNeY/8iIT6pNvVWIjaQ0lcdIn
J0EyP5knhL19+PSHuvQWVMaqvE12bq86NFPTsq9vElHICxtUjLdFeLnZIzrFT8J1n+79pq2hF2fZ
6kZzSRcKWlajkQjOp+wnzh0JAFExN/dm6Tj2wXFX91gxaCgOGfPNPOoH/gsej764KpnqcKeOfNTI
Ju6lcVWTB11hDCzDw1Km7WeHf9vYB1ltHO2mH6ejUfa93gUtOWmEM5MK9kk5T+8L2Tve5Twp4xPq
CZwFJ/Ut9AHXap32U6laKzw00p1bxkkpnGC7lAOWyqVc4tIIhvFQrDK9MNPGqs4HXWM+2LZjhgpQ
4NTBY6ENPCNr7edfR1CAK8SqnstvDcc1PCg+hB1PA93YeFqX4H4u+qrBEVNCVM6GWSWHdM6GLLYF
7ODIzisLzUExhndps+CLUHvSvTRyY7wEL4OxCSPA7POibPuzlJXOHtDPUM3RyVZ5k80dUatt8v6i
XaYJeXlGW7CwwkKSMTLr+uwXsyhjQZmP1LBlacn7DpzqYDptcFstXfHLUuXix2XXDWY0+isOr7UN
z23nSH++K/y6+kZUFA9lZS1wlkTSpsfVlhJHG9vymLeuHnzpqs9+bfgK51gqMfxYjE6jXJ8FdDeT
eqnPFtnXKAUHTvEr1Fz7eLe0Jrprqh9vZ0dB8na1lfyUwuspXWqPzL1ZVvVzDrjN9njNtO/MEepS
PBiCi1n3BZoaOrHai6rKyArHzvbrA06iJNuKNsvOtqSNAQSeltg+UPFMkbkuCZmkX0vUKuwagc+2
QlgTn8/vlpM6sUyXX76t1UWPPADiENP6fhDDbdmaCLSbQ30VMDojtenaIFVcOrq7zTjnD/U0578Q
pxDDeeYNFSynoTl4ZdYikVMFFvZ2/dpBgxxRJvV84yDV5s5qN2v5bSjG5lEazv1M/ZNBKiQpimpq
TT9aKuUcx7FBc9Ts1p3Z5g2CaJ6AsT2knrkjDaeEGbGzR8MkuSunwET/EjrbuyAxzlcZIFu7zNaD
Y8LjXlWL5Ga/BFdB5jcHsYThxzBrk8vQ1Hi6+hU0zsGcjIc6r4zPpaOqewQ7ME0QrfPQiml8Pwal
QEA/zL9UsP2oPVdjQj5eUrRun6vd1WuwohRiuRi04cqXsnsecXWa7kuc++IEH7trxy0Rj25acikD
0RHPLR/WuTqzhroEotKv78TojfHUcqLRRV3Q3jX1EJPxDPEYSOcxbwr8DmD2fkJwZd4bvQoxNG0Q
zk/m4Moz6JCwJ0XiRkbCY2m13Hc+dyGUIudiWvL+PKPhhw2c+Q5i56VfIUWNN3gEKrVHxctB4DWj
MxZ6sDTVZEHy7HLxaFJZn/l6VketZ/F5hSFDw6yQH6sKNlXkpaZ/s2bYLbdzcDkvSfVhkyzht8Pt
VIvXXiZOeGEwGfm1jF1zPo35p7B0smvbNMq4dkzY+jky8nPhGo+ZaTfvltatHgLX6e/QgF28w+gk
BYXqJDDCKJZ+by7yyl5H+2Ar//NIlRmti3nOdEk/tgNd0LWo5F70RhAtY9NhW5vlC9NWM/ycN9LH
rBBFhjjrQiREyzY4W1OZ7pZJQ22B+XNZdOX6KwiwNFJNQSatRL4LqZ7Xyfzi1Z5xhxNdcibSHo3V
PMvP8pouBKpQuYyxS77VvdvdOoWVP+S516GBOairbJ6Nc9oR8xmHjxg2Lj8HABoH7h0rcqU3fKIN
BYlzUD12wp36nqh0vdBMG98Vrv5akXdRUNh+JGvH2XUo8FxOZYVEUlrqB4C+4qIy2m7fJJuQCiI5
vOPALMDENuNBcnsWceIYOOW6NJsOkloee0VUDABfvV/DNrx0Rrq/seOhJ7yuFRu4UpPYZ96I7Saw
gQuzqowLWD4XYzEl546n1eWg3I9OYhu3a2DNEao3SDKbmcl+XGf96GW1fw2q4S6tPP9nKR3uBC+1
b32V/Oqd7nHgGb5Sdeg2LtGZ+zIXYbaJyUg0cJTs7sVa9hfFmrdntjndFtVgc24IptHSJJL+umff
gsIg5XL66XM+5kj/rhS+85DkS2zbFCDcR7aVQewA+xxR32OorZwy+WTZi0L/H3KhFS/Yy21OL72H
9r1jrWdF3XBV57Pqyc7zdm6PqNmgnkTuNtxllcZ+KwmsuzHV5rzn57ttHFY0E3YD0mJL5DSFgYI9
LYe7eXLJWLFVFpeehoUT1ZNjf6oxQsMwO/XENzDY5SFzwi45KAdT8HgdPHk9p2GFuQkNiiQKmnRK
dw1fCz16QgSanMXmzOfAwvpuEWIVR8/DPzSEoXUsxhk7AR8zTYrKDgY+HRZYi1HuVHRip4wmTxYa
ZRjl7KEmUjhfOwenzOgPuy3lUVQWrUREtLYH61xVwTTEq8vLi4xlNriBsxFRFWVmo955deHfGknu
IUW/Gr6LFpW94N8sliyW0ks2TbXUftRGaumIVr6XU/uJvo8C052utNP4SyytMvzRaqP75vV9f1vA
YO2ixHCgaY9E7e8oYgVqx51W2oe+DRs2Jug6FJ2lLzps1rXzoaoNQhsoyhxBegPtoygnr6yvBron
S6z6SdWHkXIo3HVL0ci97Lzuvhp1jh40MAzUYR3VZ1DDffGFnhak9LxsfaRdph5DzjTvXfpg+LnS
frLSwH3fL05y1XcWjLeKGQ0yXbmcrkO3tgxieoroiPKa+oPfL7SLq7VLHh1XzUg6t0ue7hxSsF9D
q1z0nMux/qrV2JTnM+xBkN1TIvwrw95qZcQCAmSGdaLBDzuKi0ZwR4toIO1HJDppms/1GPAM5UKz
NBxpGEVEWt6eSGtUWgMtSgT/57pGSd5SwdVYFcHd2oxheyhlojyaOu0yQ8KmBN/58HbN82Zc05Xh
fzsdJHxTLDkxaUeedxgJkXkFkH8HxmP2j2EVeO2FKFqzPGoTo/glcT/bbimyvVukUu0nuq/4bYwo
UcQLLnXrGVl23+8L4vZHr7GTn6nk5okXr6nugjzvsneCZA76Ihoa+CyERfCjZiI57lO/N9mCaZbc
wW8O0HUXAu60Bu2JC29uJ2vsUGp9KMaEBjYbUFLyBamX7QF46Toy6A830ZSqcY6c3mk5nWKx1SFI
wvFq1S3FWDh29I3qoMTSPjcrEJSCvlEQdzV+rngM+4N40IExpL+kVAqN7qIU3blFr+2qWtJ6uDeR
bamPhuZIUYk0G/0X11mBvjCFS01jBK/6Hex9LhDTHl13l6/4dGJ3iOhVbCeTccm8UP+QzG3w0Fgx
cI+sVlbmbgEVct2oSn615lBWcYNAz42YFwLgAL0cyuVaVRgpOG5/PWR+le8yuzDYkVlpPYyDn/rH
flhGZ8eE2pFRUXs+/b8UtbVobCnHLprK4sPvmmyqey/Cx2/g9unr2fnQAxFT79umq5orCZ4H68oM
AuhK+lYw/A3wlP3VLAVFD4RmnUdJWZtelJb1UGx97GH5EPSFgQg5sY42recr6hsG1rca2igJcVMg
WtGEAsJ6n+JMxgx2KpKrZnF9K6Ib6oKyQROvwzhUdcDVAc8LAFl1Nw3IdUwr1hkLyh761u+Jo5Ez
umsQlyviv7eLslrrylyq0uTb9ppqpGwHk5a4jViaB9yaMhRRxoTkNy3983kMMbinI9EbjwtdQdSC
J7LDg6sBn1VRAk3I/Dgjf4EP5DwzB7gMF1/OF/Qvx/6262pchQn5Yrx3u4B6aj8IG3EpWpi59I46
T9rmQRauU7JzjGl6nyy2mf5qtVkaFxlYsPoimHFaPxBYmvYeL2UBIK2GiP5NZ3aNuDg6cPZQxlbu
GO7RZSBUnXdkuYhvVJZXVxEnL2+uc1p9CFmFdTZaOjZLhkdWNNfDpM24X3WNYRju1N4vJKvmb17S
M0wJ6XC4yy6koWC2h4ExuLJpVLsi+0iny5wIZaWxog5Y/Rd759Fct5ml4b8yNXu4kMMWuDnyXmZu
UKQoIeeMXz8PQHtapN3WeDlVvehytWWJFHjxfee80XL1orVZAgUg8riSKv3e6iOlP4+VYFjXIJZB
fqQgaBmJSGobPLhU4jebLZOUZO3ULhT0M7h5TGWGr1ZCMmVqkrpkh8KoRSdhYI4qlwoLgnDthliq
DpkMVOR4QiGwO2pdawUslUOvM+iliPYJgq2qvsJorIXFOvczY1iKRikYu851BSG3lUHJXWvBDOgl
D0nRd83aKPqWcVvgLueryAEJnvQcZ0J/j+A49GmCC5M6EZxysLJuXblaZt0kYT0MezezAm+vs91T
PkAuS7RQYAgCCPG2DGMuN6uLNkJc1vkVVsqVV1oaae0p1uUM4tpqitzcRa5FtJjdVKmZnvM6M4rX
VILkuh1isUg07rteyPP1zF7+x+P/3yg1fiJy/8qYWPzslZ7/8w9jomoSCArtP1n1kV9in/3DmKiY
vxHWgU9ZN4mv/civ+8Pdb/wGrU4mAL+KV3rKr/sj2k4mRhTJCBGjeKV0nFn/yN2vi18ofCJR0B/j
D0K/zfmOROQzFWwAA5E7JhI8xDJBL0NJ5JyXahktPymbmxvEGzdzK5q+jALsPgcB8zca24t/DyjH
PSf2vuZfDKlIorspALWGh09LYF8ei+x4DEck9VcV7r+kFq1wZXCNeWte995bWdwx+g4ZbGLs9LFS
fFphqlIpXpoiUYerm+UgXBrpcfEuTCNBfVCHuKo4ifCpgNbriWSufWinZ7EntZHVsxEpfCsFLgd3
PuGb+bQv55PfK6dbgCuDGwHKIbwxyyoOgMuKlLya+f7w8uku8ed7xe1HQj7F+b4p57vHmq6hEKUP
vWiK3mTrVhxqrqq2xYJ11BpDjS5M2Nxn8ny3DUVRc9HBTLF4L5DWdd1Om+/DZL4bQ5njhGCi6c7s
5vvTGgbpLphv1Xa+YUkIbU7Cx73bRNzBynwfl9PVXMXDfRxpGYTKdGmbed+epWnNI4svUlJM2dMN
b06XvTpd+3GlhhTxzdOANE8G7jwlFPPEwKVJhmepBZK/quapwsO0wIghzfOG56ukbTLdFvdqIcVk
jk4TSTsPJ9E8qOTz0BLPA0w9DzPKPNgMTez2y2IeeNx5+GkLg0HImGaizlPUaKXNo1I/j02e1zBC
RVbCl1ZTT6FPpCpFOhe8Kg+32jR9lV4vUHYyD2WeMg1o+cewJlTu1Z9HOPTBjHPmNNm5kTFRJ/PA
V2VK7R8KZp6rP4+ExjQd9uYwPCQDoOqyaISayh3LYpQsk17CXEbUDXF387hZNNQqiiL9sfMw6s6D
qTUPqSxFDBfyPLwObY/9Jo1MZs5kmm8hiDCrpUbv0Qk1j8CKm4/9opHGmI/YPCZ308Q8dLpxVOYx
2ppHamUerwG5MwrKugrCRE78+Bz7w0QYTXN5w6FOEc08riOdmqRjWlLU634e6T11Gu+redQf5rEf
5ViZbPNpG4AzYjFQph3BDBrgCG1eHZJpi9DnhQJ8P78ffY01w51Xjritu1MYlhbNVFIckWo27Ses
GawqYNesLYI/rTC5GQ4ue/OkpFLnNUdtc+WFVChsG+68CGXzUgT1V92KXGYUQMxrU/yxQs3rVDiv
Vl3TVS2M77RyJR/r17SJWfNSppgAo041L2vNvLjB7bDENdM+5xI75S38UmNRKXq1vkmDpn6Lpi2Q
dZSFUBTb7ljwUQCI6iJWxnxeHzWIxcdoXiq9aFowKyMfnvWgYO30hGkFHXxdv4nnxbTTXQPSerSg
vMV5eY1isg8ciHKW2nRecPV52dXmxZepjCU4nBdiS81ZjvtpTw6aDkVfMK/PwrxKK5bXpwvGI/qz
BhVb5wZis4cm4yz/ps5beTFv6IHbxmgh5s09y6uEBz9v9MStRKd43vNjRS7dVSCg9vBAM9+KGRMo
JnjAmJECc2zk/TDjB+MEJaiuAarQzgiDFhKvtFCQUmcONCQ29nQCJGIZFDSIzfpazXiFp+D2XrPL
gWOQaT3RDxO80bgh1NmAYqV1sCyBgGgjUoFFPAEj2oyRpDNeIs/YiTrjKHGt8plToBG2sjkq7CJj
u5RD/5xyUwVyYuuS6wdg+P49bKiyNegO9Uc5PKElbw/8uLzlUIuXSPO6s2/QEBnl8AaxF117Xd3H
YVHcRGZKLmgVnIcEdbgp7LPSv3XR2XAj0OU35DduR7ZyUAl0M5rtjTKwaInFTo/Q7bHj5WLicP5n
m4S5mYVbp7s0L4oLg9xOLcWt741AeFUSeLZSPXDH0Roa092ZmuF9NHQPOdmAS5FvQhd9Jyqb5t0T
+zVpdw8oCLdu4CN/xVzeeS6zrOuuI0t7g4y6YwXRHVTY/ERcOd+0+phDOUTHcdK2R5WwRmH0lunR
fWUkjSM09a6QK/V7LvWrgV39WGOd2PVKVVNFiTTkSfXoj9b9lhbctvK2euffFfwJEhpMD4jT9D3H
DVExATHxebfdpik2fqmcAOsku4QLT0QKP2qK2diaoFI9+UxsKo3JQaITIDpE3pJ9iQAWuTcvFqmp
m3GMCKqXfAHhhPhqwGWiZM2i0K6yYuUF8d7tsl0NKeso1DSpFc0lQXKJ6+ggtEMt2F2pRe9NqR0j
IQn3o5f0FyPlRtGLPlrwByFw6k9hEzR3SQt6JiUDFd9DeN+VQXrkx97aJivmwY0q5KWcRWsT1Q9L
IpNyJKoXn0153WpE0q2tiBCRVDA2ghrdFwmRRBiPhzOUHiBz2Oxl1QWnT6xNoUZHl+TX2wruAMIg
kS5SI9PjqCmXvizISTS79EWTwYvMpDBvXAH0YtTFgXWLqxrJ76k2qZ5wIgs8aaFB7Ny2XZ7+0AzS
K1UzI2+49YfV0Ij6sRb67Ewi2rscesq2ENJFNrCf2IMQwfNqcmU5PjEIVSadK5m0PfABlVT3wctu
9bwjKbgn0Dup0tQGxQtuQq9vPV6quD1lhU8VmZ9E3K517sH/dzdRbrGA+P5d2fuPYl4LF4kUZgc7
F23gQf7oNi31fJ33LY7rF4B0RppJmHoreGJ2pxMRunKLSHk3JPc+FJPxPka2aWPwZn4ZAe2GrrU7
NWjJeUSTA8voFH4cbTxuCxxgMoyp+t4INNUZiDkYZJeB5Qm3BrodWt1ifaENcHlS6B5yGftmX9Pg
6BvMrEF2iIpOO8E8wsMp/bFCMmEj4LLow4TU29aqtRUivbIt7q4sTcftICAMiys4ZLSDK1My4ptG
9+R3EmSubjc+DbL/I2iE9iII3XAngxm/kAaN+GRL8DBQdqARtsFfPs3ldZGpVboNMxHPzpIDddJ6
V37qvrnikIs3ZBW20VEG7DKBF+uo134UKJt6gDciOZVF5xY1P6NGraprWZMqshvMjHYSBy+SDO2l
BVHJANC1+oRfZfKYL0a1r9mL+VEYLTqMKIIL/NaabInBUgv9FlWZVehiH50gkRoFZLoIkmTHqt7g
r43lBAGcbZpwtJfQV+riFmmK0D9rSeIZE3XLBKXs9GHEZrL2Ex/92l2ZCJKMvkgncSeiLhA8K70h
JzU2q5s2Ikg6fHWL0iuSReW27g/R8o0gIbc541uq0IK9qHg57cKvyhHwUJdA/FpV79eNkuvXkCxr
OxFLglv1HJ0QjeItOuRTKYSCch/i3XhSFDkXl6nsS+JjHviqkH7oqP+z0P43MvS/W2g331/L9//a
UuiYvv/X9L/jt0WWvsZ//Lvq07Y7/Vkf266hsNOyTJJs/tF+wTr5EcNjEAs2WQh03D1stmy9/xvD
I2jybwQIk2FHXM28CPO7fk9y53z4bXLqiAixMWfPtRn/oADjsyMD9k4lsAWhlqUZuNjJG/u87Y5q
VVdumhDLJLom4sdx3CFX3lj+WK5TyeckIRt2hUrlObP8u5+e4M2HBvnn9KpZ4/wvaTJfXAN+msBP
ng8xRF+lycSMY2Ww3HDXsuTeICSjzyDt3OxR063kNU594ZpJebZsDbeuOZ/6gYmJ9L/IaXX6o1nT
UA/l0j5sdM1zRDTQ+8BPY/quYzF7CmoBIkzJ4IlsbXDNbzGA+M6z9PE6ht14p4SV/K1NLf9+GP3i
hxA2a5WOI5heqRmWkDHNUULmhGjPuOtjmVyzhK4ORDuBLDwNQhrcxNyLadqkdgxvSBuH3DE3a2TR
9BCRrng24iC8/w+i9HvUlcxn798H8O2y8v1L2NX0Gz7eMnKrCHlFdAqchMZ9hoc+3jISI8FNdRVH
hiKK5PLxJv2BKZGQhQYQ6ZSiwWvMpqffXzIwJbL8FDKbuHcRz1Nu9w/eMSJFPmvwZRZqwkz4+uAH
RFN8NWq0fWDVldzUjgU6vNHkpDmEY8YgAuRsGRsAmpjqak8Mt2qFSGQlGMkCHp7OlqpU671HfPG2
kpQHXLAw94HZX+Sifm4yOlbwjJ7SNhjuhcRQ7mShtFIna5jhciWkMX0Ux0NPPlVgV3l9Q7AXpcNa
olc7pZMsenN7BqKlTHZ9ubJyaL4dXff1ZLFXEtRrWLmC2NEZrY7MWU3dOKaeBi4qbY6F77E20eIw
5SRpL0ihAyO2PN8UoHGAoJc0LshVbtdhQuLUIlO9vodXQ7GOljcFIe7Iy+uKVi/2ueGbyzEfCM5O
QuYCxdUgYcQySdDWeB4zS9l1WzNLZSqE0X/aUj2mxCGxAjLYKUGzTKNAqiepXzfqJ0SFvuyIjJnU
eTfsN1fianNYdXLYKVOjw2db1b3q7boxkKh/GYli7nA/GoG3LZXculOqxhU70He9UuF7wab3WkQ+
pyAJyXOR9L1xiIs8PRVFjyPNQ5J8Rn0dOeFAbIEpJlJ4VK2wb06xlfPnwmQasASppb0qjVfyd8DU
Et+JOhwJKN88e9Sh7Of47b2m6SkYMDKWxFUluK6+KFMxeGykwtf3eiMlooYSh9l1FzS6RNxvIBXV
woceeQwUvaepE9s9PRxoXqg6GAtP2cc6uKGTaRYSLSWqqnEpNGIE8xoPDNijXMo9KCOZNOAibRQt
8kiMKqcPM0V4jjqLWUSpRdIavcDtM6erdDRwsEYaDehNXrAq5QmFHN2AlLELNBD8LkrQnueBFkf4
DMZvtRyS+tT3lHY46FvEZ3j5wFsmsFLirVzGVP9CjbkPtdl6r7GK5AbJCHIdm6mOvMgs9KNb2ik0
DldziAlo7w1YFa6UJnN8MTQRs+ZZszf1ntlZaBrjrKl5nBA1rijnyjOQX8PdQNhICFFIpveTYOt2
pvoDh1Oi2zKXwx6jW5bBvkBzOmqWRywJgmoc4DJkKOnCsDaxghTP9qNuvOJMEEQUiapHHXmvWseI
50PAOHTHNiqVAGnTGKqljQ5suCu1kl7ooIuaNzPIKRXiI2C8+0bVWHZs9OITIVXDvZJnMv2QxL6m
+GKBjptUQnSdBQMSNLXIkuggpwiRjs3gK9aagDzBt3EspeneoxWQljQhK743hOq4y1ZNQopeaVRC
DQ/zixqTMOej2no4vk0z3kuwRtJKyBs1XGSy2tLYGg2tePBMsabKskQBzVPR82w1Ih+Tlyp5ebFd
tSSWLlIdAcOC3Mm1FMnJg1BqY74cjXbMkbNayR2tA8FCR9t30sW0mq7qMVgFaYqmNgxY7enr9Usa
eTWxMS5jbvQxAmslfzBKr/reWKmlrJjH+6egTKKrieYWlVOvSBssVOjr/KztEUzzBxmrwjDoQIaq
3bSIXnB8DxLAqtwgHi/XmoujcjW6fRWtFPnANA0I00xKiFo3V+gNE1tsDdX7z4Ac/H4/Txl7//5+
3jfda1B/moKn3/C/nA9DLp8OvCPGR7fgx/Ws6kQ9K1MbIFc3UdtTitIf17P4m8RvwSP+ETf5M+VD
bu5kHTVJliKAVadk4h9cz0ycn69nBfudRriEKNIRYhDoOv36T67NITIaJGio+SVIGBKbQfJhWYKo
J6mDjiMro3gzo88CzBfPKDVBetfbQi4WFES4pUjybe8FiZN6UUZncJ25BNUEvruTCbgLnLR1C/p/
rL50qaLxc9z8jS/1DhCo5x6bSI/AyeFT0w1KrP5b6YUD1hNXnOx1GA+VBTH6/W5SqIOVtKZ0IW/S
Q7aBoQx+FaG3A2ra4jBpGhP8AH19bue5hKFNJCgehT9Asy0ZRboFy+spbM5L8Si4pm5u0ir2D2WQ
qPDsqgw0rPZqcJPIxphuOzIVfJCuqmwXXZqZBEqmbr2M4iE4i2N9GuvIPPWZKBxlCwEUf8FSDS9Y
4oNn6AgNkAslcLsRUEL2sNHBjd9b7gPhHiJCScDhh7RGOeGgv4HY4j3VUQ4UgnLr6pTZvVtNKGjL
2EtjAzqsE7QdRrLOW8V6SfowS7dLexSHox0Zrgou4w9lfvKEIaMHuzVlcCwxk6VT0/oIE3QEepxD
krVBdC2Na3gjxb+kvtWAUHtKvcnVoHZv6rJQmmWnIHpTPMNMN6GS5fu+KFL1rWoAj5LORUOagu1z
cFvhDSCyDtbIU8byEui3tNnFh6oMaW4r+3Hg37YlvRO5qaRozPv8mx/Voy2msqE+aZ7cbWLECdNJ
m580ZXhF+UeOQMJjtJVawymg7ty4jB+NCELSYdYa0QaDO8JgiNqyCWX0w4HK5Mh2FSyloT9TagR+
0zAEtQuzKiefENKnsjORs/URbpB1mPXlr2KbJpvxv9a4OTxSo4RgciIzL4PUfH591Mxnh6vGZpF7
QbCa+IC1LOLtt5nMEzq6YZ7wYzEA2oWitqgiKgz7aZrqG61T8j22LOOSG5lKWEfuH91UQro6PT2I
hn7x05n0Vysni/ifv1eDNhJIXiy/X5Oz1HpwxYh+sIWH/yqww1Bxoxs3qEyTn3YY9XaIEgazAYgg
rly5eoH0FPu9ksuRtVSKql1EJfZnrDXqWNo9Vscfeq17P+hqxIMlWOlGsCL1VvYjLpgwKZmJjDDM
9r6c6ovUT3/ooXlUOiM7ZbyMK0TMeYa+t4kWHm1H361BCy95PtYvCaovmgnblKYC9OWK4VS+5D4k
miB8HzyXSl4ayU6JjhfOdgslb+CU+SOcuPRRf/TkEKybJMLw5bNbJM7fP8Y/1Z7o1hQOB9dOtyfu
/a85kKHUG23nyw25W4F2zZKyfWoK/T7yA5n07bjeaqJH72LpD8sCrgctfG1gPW6qG6IZpK1ONeG9
C+C9iOJ22JuMryujqCO6kOT2Fz/yr+FBfKu6qVIiwOlOiN7XtEWrTX3kwhh6x1JuHuE+INbCfFxl
jSgjpdOLFc5z7Lu8Tr9sh/mLNwPJgmTq3Ho63Tdf8i4sq/TNZMAK6fWavk0jZM4SXCFGmCG/M4VW
OuGao0MgqJIVaf2I27KsdUYrW6FQHZdiZH13E084qIOcQI2Y8q7H9fqLuMRJufHlnTC5ZXk46G1J
fRa/hLKYYdonme43i9gMuVLKuFo0XuXeInjn/hiHKnQqxEI+5Ecjk6foNku3VUanMKIny6u6TRvo
6hNZWxUQqiycSleolpLZJhudLIlNb8TN2ktlGADf9X9P0/xHiOT/u4KMKdnu349Sx9ey8l/j+He4
8TO0OP3Wj6EKmOM3yyRVGtkLZwO7+B/QoqSLvxGli7iGbJIpZ/RfU5Wk/gZApiJt4aXgvP6pvZzW
DTA4JiA0nhpN69o/ai9n1vvpQ2VOYBtXAh95jbxKUsOmD91PM1UnJXHSiUFyLXuxdKRCskfRhMJB
OwYXY34Iraj49r5nf3Guf37JP74aYA5IK8cRu+L03fz01TAQd1Ss5snVCJj3k4s8eucO3w3yhmOm
QIwSJxNsfvqh/N++5pxjA9FiIGf6GmaDjJcDMOmjK5E0ZxCebNPX/TqvIDHbzFgHdHsElvSLk/cv
HqvKO6oRZklYxZ8eK8YUi0kkjq/yqI2btja3dW89YrLYx4H+e67+v32qkja9+v+62nmuRH1wxPMF
p+eKPunLcyUJwQyJjLhaZ61dEdyjUBQWvYu9jcmCstj3QKcCLX1qvFspPIfNyazPCutmRNiCI3oL
vOCj9EorQ+gS9fdueu907vTFo9/ciO22bn8o6tYMl029qP1VHN6p1Vn399hBC20ZtBTOIjpZm9Xz
SApvyrKNTU6+a8otplf1EF4yfzko70N2p7a3fnqK/fNoPOvCeszXprl2tStJLLl8EdWrCQtXSUwg
ZJJ3+aUWhTUGhMbYBOte3gievxBQNytX090qa2OnwPURj5AZZ+thfNX9RaLhao93wbP6GL3JuRNh
udC+Ect4DBgBc7T12Q02HUdNvpviM147zXyFfwbHQKeSA9e9kZqxIN8BW9X31n2pNdTpFmrGVaVs
2yy1wyDGi/Xkjhdqiit/JWKF1Bra7kpgnOEJfs+WlEch2Jf9TtcnrIFmTWkv5rscHwlCDkcGlxOo
RvIcDKN8Frx8UUZ71V0Y3XMjOLq69oRFkG2N9BefyS+Bxh+fEsJFiOYjE4YIki8XSBF6pZd0ln7t
gqRwdJ39B5LaXQwiUvjSddWVWQXKIe0KZMNCcYevuf3F9/Cn94KXAaxW0iXqUqZ18vMHFb1+HeFy
Uq+1+VrTv+bUXTU6sLuWTaXBrwIJ/+qrSRyQvPbK9BIqn7+aJsh1k42lfo0b6971yZcw9Aadbhse
+tKv/9EEw+OFIcTOafIVee9NzuVPh5sLfwlG2Md3PdFdCN6KhVob90bubusu2etWcD+UKPb+/nSb
OjY/v/p8VeBykvUIsyUtaJqkfzpSB9dLKYk0orty0J5rY+MTc3xv1S64lxkVS4mJ3y6xhS6rqNsY
hslnOffvgqS96F1q2lVjKtukjrJlT6o0gQDXv//+kHV++f7Q66rk305Z72QSfQ29DGRNwOLpWbeU
cxvNmp+2oTi1Cbq+sBTU2rYqboZoI636rdgtc3eBw9jPl8J38OMB6zp8jWart4SeCE64So7lXtoV
W21nrIkJaMoFmJ111Bv+jg7/ISbKCXems7i16RsHKURov9NX2L9VmxQF4V04VLtsQ6aGfqrevFt/
J+/Ll3jnrfy1uywIWMA6ZcsG1PzCvWrPf/805oP400E9Pw3iwYi8J77o6wWI+MbUhiKybs37Du/V
Nw9PjmyzMeqljfXc/WHss3saB+WbeM+DgFfH0k29MUqMCRR7KFz0Hk5xmx+7ffg9e+PvYeQ2aVx/
/33OAX9/931On7qfPlUlsnbMq751S9wRYy1JIo6/LVfZPtsIm5Rj9AduJeUpOo0r99I+Sef0MOya
JTuOe4pkWlMd9+hvrY3nOvJV2SqZM4AuZhurWRJ7JRQLhFQ5QcjRIVQpP7/HWkSn0WQRBTyuHG6w
1rThDjvb2Bh7d9vdSJceg6NdG3ZOhFZBuimiiEXRrFEiKuNZ7fejtqrcI2aHwX0Vs+e6vuKiJq5M
fYpPrp2t1E2+Zms7ZmcZye1teQzXwuoXz+3zjM4ZwM8XyT4pWCBiwNJfxqmICPvExf11GzyIO+ks
bcdzeKhOycmytY3wqD5UdnLBm1H6CB1oWbUBy8fKaS1Ci50QcukloYE1dQggqHryKm9KMpJwTElO
SfVJYcflujFJLVlhivcLfCMkkYB9LQbamTW8rwS4OIW6xMtXHULYkEX6wr1jmPgJdkXOS7eKX4pb
YddszcfwRX+Uju2JwOQbLh4FNuIS0ipFbgyHx20jAgfdWi0ikQXvQ5FtFHUhZCshXHfjwmqXcbTE
OId5N/zFpvMF6PvjKeqYJXmWkH5fLqqB5V5OmHlu3aN7DB6anbL170HdF/GhIPIEL69oZ9RmV9R1
kwNhJ0d926zifboP1sWCEIkt+PJKXYmpLT8OtR0fs18MlSzuX841IvcsanM50mAmoRK/nLu5mvUF
QtbhEpvrAIMXsSkWFsaVzvvoYcBV+n1EWXVlLRNv63m7PKB18aK3lzDditZO7/ZV/qxaGIB2VbU0
vKOGrJM8C3cTBk7xLTdXHnWJ6Ml+DOcp8Ky0lUta26VoI19T3yNgm1fvJv8h62yj997wZJZnqV/y
68QIENUHszCgom6W1CN0nZ3BtmeIpW6pPIdbGbpdhugwWZZIw4J17K8Cb1MbuGR4wBKvnaWc42zX
ivcGKRZDeBqjY16s/XA6ZJn+Avz8Y3qq1cBpSLCT03tdOVETyYvZNt/55lHyGuIyvBKs1bxVkq3o
t1GzDwmKji60/OrD28CsqKdAfayxemrTdbCchOKlBt1Cx6PKN6OC6Jolk2DouIktcEYqmsNHNEVf
SBblpsZlqS10spc6H02fcUj6q+FPRWaViRrCfAiMOzntYSt5Wr8qf/k6XJBRqDPg86qDcLNCfXnV
Xext+jj64jVV69Lu+nDr6iQKFbCpzlgYv7g5/vTVtKkkaAr0I+SYJoMvwwWCR4zEiKeunmm+VyWj
G4ErIRpsw+e6lH8RLjk3k/58/gMUYtSgIWxaD6HDv0DtVDDrFQGN3m2oo2qH1aSzJE2/Kbo6zfk7
P1RFJzC2adsqB68oFhHmW3X0yg1lzrsyU9xfzI1/8Q3B8xNqyjdlTWmxrNc/X0hCF6rQ1b14lUz3
ESuHtmJwtH1DP3gKZjrfc9e1wqUqJBeLAiWYwIumY/RKPfFikFzzDxdZJjzGGiA1pq6psvzLZMnZ
1HuJKI9Xt+zW6tg4vtrVCDnJOR1he7HfuggaAaD//n75DIvi+EX7Q8Q1vTXypEf6anrpAwUVLIjY
tQnyCtypEh3SSiCBcz55f/+lvq7qlLMzpDClGOK0NH9t5xEIZfO9LGmuNRl4QJtL2PGKHAcfP3j0
oiihvogk9Rf3J6Py12NVI6gVLJDERc59wkc+/5x76B2lzHP5GkUkjTlJuPXVdytWnCg7YUtQw01j
nQzvNYXnR3WJfp1DQTyZ4lGzECpnz1pxp9ZXN39IxZu+36f97ZA/DBUWcj4l/a0fH7r6LdD3an1g
Wo7SfTRuQL8wcA7jJod2UZchLmFJqXCDJ84TIus6aZ1waxSbSM44/NjwzPOIiHTc0DHe5xcj4K2/
SRvaKjaJ+CxSh1iowqkYUe+i9f2RsXOMsubQnoZrmxC0x1B90r1rY12N7KEw2IQ2Bt+IeRa8lax8
o9dWG5ZZf6q8RadvpnQI4xKLW0vblwmWiR+WETIPHHTrbBr8pRPiMNdi0NptvOPkx+9iCY+oteXx
JPtXNmxDx7tA6hZPUdjJ6ne3WWvtKwlGqXIJiruY9Vavif1a43AlQGgb8qymbDHap4VDUMMYJOaS
jMWFoh3pO22+YQd0zPQVHsX2tZfKDxzLs3N9HUskRdhZdUkHlp1NGSBn2ObmkipJ9mfdwG575/Of
BhFScOW2GpzefGgssp+XtOqAUQQui/N0Vlc51heSJX/RKfCnW5uxjMIZup8UavJ4nz5/vIog7TwD
zvnqB17Mwq6TqZGbuCgyBYmAhosykHLjF2/tn6ZpWEsMuaQjcZDyZb/OCv7odU2fisp11N9RcSdI
NTJgY+IEzWwfFT8q4SRGttpzmXoXpd55ys5N1xIGleKhTlYcKFX/LJir2Dgm/VFOToFM7JF2MVkF
tMsgvbieQ1JJDp7A0FjuunhJ5Eyp74bwBvPUQgl5ssOuyFattWh3snFAuq3cM9WNN64LJXix2mYp
kiijUOC0IiuEwFNRAE6me4WEGXGXiru++u6lK1Vb1vEye3f1NT4CfsW6IAg+jYpd4lgIn7IBZi8u
bTS6ttQcRnWijGyjfDCUndc6QXmOlRUwfhr8gt76aAv/fGehHsN1SN0GALmsf9lZzKog8C9V5Gug
7KJg2qjaQ7zVbtxl7HQ/EHtnR6jZ8kk1FhLqwcFGPB8OOmaRizju+qywVwkraW8cc1pU1bfp/3hh
QNDBg4tboF3ExJ7mC1mxSSuzmNhvh1M27kLj6KfHcwbWFjkiKkPEnFtiKPDWfu9bmFjlqTF5BBn/
OGT9NpHyldLaVvxiBa9ks1hgPpbjZushuPWDpdxvhLf8RqqOBgGL3t5rkXI8uMN927QOCXTQkK+e
elHylkXpqI5rLMMQxwpzgCgR4kSGXF6eh+HVbA4WoUq1cSXwkT360JJN7rj1VSQAnVg9odmlENFF
v/A0G2lJqa99xU68u0rLlm7zJgXUtSB518o7kcpAHtnAPthEG5FroDzKLNchOzzCcc8pYOTIPh8e
pEMjk+25hvPUxZMaXMvXbuFJN13s5CM5eMIx1lXy9c6ae3JhMYJ2rZXvCmebf5SbfhNQRe922iEt
byrtAeJ9E3ms4ySA1stXOhrh5N+yXjs0dbD1Ff7AvsDa+RZKVN58F3XfLpLcrkZ/JWVroiztsVgZ
9TcpcIzE5VxfKUY2rUJuuR5Gealja6DP3BbUuyTfucMWH0ZOJFPVNDeegopbf8tjZPR3hJO1C6Ff
a9G6CZiZNyGtdSTnVoz55Jvb9/ww1+nLg/wm5FDI68RdieIivAr3jbiQ3r1wZbK8FCsFB39G+uuy
7I+Rv+Y+aC/1qR9ZgVctb/mCiyZe+9uBDgtjnWHDzpJlEe2GeJHf19EeWHUVxzbJi+QSoc3ztuLi
kMfrzkFYm/LWV0dUdrjykQYvqiXng/8ceXb2QujvKjtFr8JN4RN1aLfXftlsu00DOnxuwFL1rQHu
cvVfvNRGfCBuiltqGdoLAdyF6gTbfB8+IjR0HUJR1YX6mP5i55uj67+8vZP8EmxSxFEKyfX5ZM6Y
5ZPISuVrWBJ82QYk9vU4r1gQfRvhNkmckrUMIeV5QcG1/oe989qNHMnW9bvsew7oDXCukiZT6SRl
SipJN0SpqkTvPZ/+fFTPPiOlekvoywPsQaG7p1zQBCNW/Os3QdrhL2pBmgPYiSr9GKrSPSr7fSN+
Fy60lBwfrgz8kAAJBbt1ossJE/t4ZdipZFj3duMpDtPODjS5cBKonP+0ouTWsTwlEBEWLL3Ii51J
aSO/QnwonuKIqqLUugcMgm5UseeQP/9sxfmGwLlv1kzpLb7r4t6g59BXJDWPuLulN/W+rEbCLchx
PEknBDioqEXDycQNQFQ0sxJ4uImBf4+Kq0ubXD7Gwjpkns4PKWssKHx5Zf6RIueF5adsF8iiwyVL
OpHVB53wyagQv/bHSGPN2E3hn06/mYc/UvZoNDsxfem7mwqfC3yx+tfZ9NBb9lhC0Yafocit6DQk
sdNpNjWnBAq/woaMORCHOMPiPGBbo1tQScXbqL6CjYE5qdwRgIQd6mpAXjehWXHCdGsCK3uarW7k
HYDGhkLktnE5TNrghQ7Q1VryJrtye69xg6N56z8Xr/598lo+Fq7mFDv6KPw+ukYeymm3f0p+ZC/S
U7WTruTn6Vbg39rNsHjeYtZDG2VFvjY/8mAzS14yn3osX/IrxdjjL5ivTWVTZi/4a0/ZYZR3Yu8J
/UGMr9vhSmjwMqH7FSGL085xRWDAY+bk1Z4PnLDUqNpKyc4CxAmusDTLFcw017B02bBRj4k9VBc+
aPGueiJlO3uiA2wUtgHeKbGysQRCxFwZT9HL1wcEDrqfPwx87UWMy0FAPp9GptbkBJl28wlSn1Jt
Rn0Tx3sce1Hs+ZZLUcnPq1j+weIMZUxIoVKt1GercmrV7cu73HjpiiNYvDkfWgprTGekNcK5MnTh
VkOFDji+xaugtJtT+iQ8lpldHBub4hqEIF3p59Z3B8mJM1e+9s/To44KbfJgh2q36mP/IL2Gp/wh
YzbcBvtywwVtq0PoJfwF1jP+6WO9Kvb+dedhSOzIV/lD+VN76NeFl+QrATvuM8v9Kz6ZyG1BlbEu
jCSnI3eFC9yE1wb2VyvxZ47D40a/KmGeSXf6te6V2/A5L+yF/eo2VwiUz7jmTNKqeUL2x6UdlIPm
WrbgZutkrTuNF+z1FZuJLXq1ywlG+BkD0PBBIXB+BmsRz/7evxOxI+TZ/RZ/y1fBGv41HuImEQyH
YjsclU2/0X83rNZu4ckv8o94N8HGvIVJrd5Vw4ovbqa55cazQ2DDMG01MFTMR/ONSM+qx0Loduqv
JuUMs3mtjXsr9OLG5tcidbVsCvnKOIlP+Y/koD91w6rjlRyye0h1/DBKlx+Yf+rCRi+8UbKldtXo
dpjYFRxkhhs22Lf3ws7sD8UggtY9NtN2AMNkfX/pN8bazDBeAbV3h3CNs3J/m7S2dD/81v70B7ml
iwGpzx7MVUaPMnFBkIR+U+t2iryz98pk3WhruT0m6UE0PUN1+M0FlBZ1Ff4J8XWF9xzDkXbgxYmd
52tb3E7qeIdTtEZqhnIlSZ5ZbMPhNgFiDTZ696pG1FNnhRZxv4mqdaMeCh/72euBo0nstq3DT3bG
CmJtUTjtwFK3mpkuvg2wvYjd6VrQvqMT+c0p4jMEgkPD0ulZ5EiUuNZFfatqKOYNPOVPWWfg3Dnw
hfvRiCyyp98RJsa2TU5SvdcxocwL10T57wj8D52rBsSrfMdH+YRIcTlsGwqxrDL9tctWXq3UI2E9
oXSSHmED4yujoSYuC9oaGBt+vdTQ6vu01EAEozKwSOsg3vkSjRBTX+kTqZxPo5Ntqm13HPfDg+zG
nuUON3waEfIAnHvCbTfelYkNF1oCIr6Xb9S7CWOlG1DyuL+J4f6DmAucRzgJe5GFP44tR2sTJ7Bf
8/0krmzt5yLf1VZ6C7sfYjjO+PD7N/qNbLhZe5029tC7EJzZoLrYHQun5ljWrsSbGImlPV1PT12/
UeK7QD1OOBKzPN9MN+VOfqo3wVW2b915G6yjtXVK1oLb7qYb1UnWYKs/+H3XLO8P+c9hXx5lb2Bd
Uo4q9k/x0WBK+k4Tu3Dt/Xo74b+Nbrq9GZNDpnIdjnozxjaIr1oty6Gv0P5yBeNWYsuRbNXg3djD
jXC/rI0H8YbLD57h8QX34g39NfFReRVYI9MdODGWAP7TDNEcTjuySjSxN8pJd3SnsDFf9OY99a2n
rthvHdmbX3G1hSQo3OcvmACUjc31JvcD3525qv7woJelZjNv9cfw1ODKeFfccRTCHfE2rfhAsShn
17R+WyifbYKmhGHFzzcv8BAzWkkJB4xV94oO9VBdR4/AJlvz2G2tDSLLPwH787Ct9+md9mvayofk
xVIAjlfGDaAw/xbGbXxProVsOWrHEXrVSjtNWT7VWd+n/W3j78zmiDm74CXFNu0307gf+9uuvYnU
Q6B6EVZPuiMoTil5mIsLPcuDkwprzLYsxRG6zRyto9DDxBsUQy1t/RnAWscMN3ayxtZiZssq+WHl
q4VZQB44uv6bsjvIEO86T55OsnpIGjvU7Yb7zvdCd0jba6H17UQ7WBEq+62Pb9M3uO7ffLN0KiAh
KWRHQqS+aKyYnYL1+diirJuz8lrASnjXZzhSkkShulWrTd9U9Z/Hs+QlRNwA+1BNPt6P5WVc6BOR
FEJy8gGUiUswWTHrCpJ08nsysQP4eplYqOYXlTrD0ZghOEhaHIsuIHkLpW/fhWZyihvyQEhGf0Gg
1N0oRlLbU/tLlFgwJ05JYVu4FsQHIxxzoo1ztlSd7arFGh/GKK36SVi3fRSiJu9aD+7cr68v9PKx
8ORBgxZ0XURRLssXIGc1dmLcxll0KuEQ0trpmKa63jocdmxsu79LQLuggWLIxHjo5OhJLjQI4+0U
8K6bixI+m0s8g2Cjz8Murab9GCMjTRoMqqNo/lXBbXenWIncyZxptISm4QENo1BT03rX15wZuZ96
JcSqv0FXQn6EVhp7Iiq+2eOsT09GWvgTsCjYVXg22sWTaTKh8lHmzGf5uWM8aZWi0b8TrtW1dvbX
5jZzi1v6peE52BZ/lB8s9TRFo2cETJilUa/UESkVNyrETAowBJ8QILpjBuASeeQmQACnJCGISQb6
kSL2/3OnHtV+Y50wZAikXe7bWrWjyqtSO65X+UTDybNMm9ABzexXYXoltV5XU0R4tD5x8BZUp8oO
uQx4eyv4p4FyP3ajygUToBCZdvyngtDupXCn2wo7N2PVwzyAgAlbQQEisSPKJWo59qMfLasfHCvD
xhsXn7iaIhAH++GbR/xGenl/5INWCMOWuUcfwQBtv1gDEnSZwK+peJ7Lep9DPnYUY9TsxZoHG5lR
XvHV/uwx7VyVJAo0mXitSthHWUlxRVPk5usv4fKL1SWYvuzriIxhJ5PI9XGB4Cgc6nyy+VmWI4ku
TnqtqkO/9qNfktxRtd5PfbGJh/G7sLbl7/34EBhXRYnKNMbK+O1o8+6LyBX8a/Qmys+9JXitBKmL
xAlsFnD+yORIBsxCvvD1rX6e2rSuFvMwESQBEcMFjCCoEnaoSpWd4yLu3drYTYpOJFhFNR9nifeP
B1s+JPQyMBKgNl8svCNEZpyWNZ5rXD0itqbAVsw/hdTdTyRHfDOlLosz/npABKgNlIPLtnIB3SiV
IgJuB8OZpAcgt5zkelGmZfP1Lb1tFhfvTEN8tETnitBi3+ht795ZrCpjI1V6fzYPgG5Ar6vxDt+I
ASeqmc+fos8mFLGKNmZ6ozUoB1xiXjQIrfl9F10V+S4OT4J1XY67UnNjf11Ymq2lXqq5MgFIkLpH
Z6iOSn2H13saOFKzHjF/VDdN4rT4/vq7VnINDorWLlDdSXXreWP5rqXRonakV46TdK1HSqUWIYsT
3WV30oMx4q/jKpFdHqm9+PX0IcEgknig0JUqO6D67G30xgUtw/RYKG4bbcbsiKZ0eDvEz5hsCHYP
9abyKvKLjHW8a7FEwVVnWPeHfN1985Avu368yoUvp0A+hgsGU+/j96iKQhZGCADOYjKj4e+v6fHh
KCmPdt/Wj51W4EpUfDN9PvESiQu2NPrMTKNlsr4V/+9ebG6EmIihYzjTk4T1j5oEa6PQVTQci7Gd
VR2kZ0BC/bghIS1wq6L8rr38+bZxcMASXKWlK6k4QXy8bTHAOnfQxvyc4tWHaQ+SLjX0beJEEM/G
suzExWtnFOk3d/55SWAJho8pU5BBvhaVj8M23ZTUUV/W50mvm21rrgW4eFqo4YsUCN/gi3/zlE1q
AKT1xDnChb4EGIVW7PyhLhhsMM+VKG2aPEVWWr2Gw00hoPQWpA6ZsUULKS2LbwrBvxkd5ilx1JQf
lGao9z7easF+H+bRVJ+FXLToWcxOnwcHpdMqR4uiw7QfKhQfshI80Jl7/Hrl+PyYLWw6MFLVCGbl
vHoxtkzUTNDj7XhusmaHpQ3nGuwRF33gaiRk/JtP6POWxmjAYihjF1b/JZBtDWINxU9rzlAr2g1A
1tBeoa4OVp2sPyhyGNpyXk40mJNvUwQ/7Wq4coLGLU0wGVaKIn98yCj3GkMgjeOUZTggJ7V4F8KH
zrtzh/1+Xit8xTIt6bE1hJXFhmDDEDVdNbrSrQAKZpmKixOBZwyqfkb2/E1w9qfyHIa6tsSjsrAw
E/ncPl5eXKYCZNxAPE1Va9rBOL2GfdV4Ot5v2AfR3acYIBw9opVpJeiNMVM7TlX4o41kml1qpnqt
iStRplPulcpJ1tLOrTMYb2X8zaV+mjHQVbGawPWED5NK/eJKe/SH+pjr5dkqF710Q8fEKiuJXIrk
V1jBKPt6gn7aQBdONjotJqhEzLF8sQ5YTddIeWAU58kYFSjl8FZSv0u/+Qa1pbL7sIHKZOlSWqPk
NWWYuBeL+2KSVzRyGp0ryGrRKrPkJ0UaT004X+FsX+x1FbZaMM00gdWq3Oka12GRhHAYO/3aFwPr
pvCtxPNn6D2joW1xdxmOpRYpu0QCU9DnR9XMaO3WsX5thQK8obmTvFn+ZULkFUL/BdsJkh004NQa
UFhOx6NVaaDduaUiiJtgG2D9m7SqsBUSvzhZGWkmSssLmGd1XRpic9uBjvr4D9zOhpv6snWCVjBp
LQbXVTsd2+ib8vRvpqypQkNEH8P2xOZ08WaaiDC+rknj89xmOCsgSrZ7sSocI13co2cgvyTuVVts
fOSdmQlrVykw1MYw9o/YiodE9l1lVPsfqkzQRg0UUMtYyyMEVb9ZdeTl2758uZzsYNRQipmc7z9+
XJWcB51l5tGZ+MeIkMBeuZbaQnCDvsWZn/jPtPMLCAU4YafkOPoKDUax5vMPu0pwSkVKHKHpIQT6
mTcnc3Q1W9E+M/r2KlG7dYR97V4Vgl3rS/Lm69n/afNlLiIJIGkIXobGR/fxyhUyB7HFGPqF2mWt
FWbHniYb8lk47KZFmEdqjp3zz8dkpVwKD8IBWS0/jjlggkZ0fF+f5Lj9NafNH9xJf6R+cpWZPrsh
DTBBDL2vx5TexFQf3xGFP4MtpDprWVo+jop7Wy3raTue8KBX8oOung0L66aRbJhVUHerQHrUsgOC
pLbaZjrkHUiahNn5FofVwB6qCuO6YBUg7JnwcEScQfSXQ8b2qiGYyPDnVUA6Wim/GC084Bd9LBBW
7WqQP0RAcn+NrybI2CbGPy87yeOxh+ZTJht/umlTB2fwPOHQyYnooUlJYinvM+llqNyGPl6nXRFK
YoWv8H/TEIhQXy/C4Uy914uN+QPN7JA/EqmGjz/Jp9ClmhvNdLuJlhjMH/qluqtjvUcUaTe+CuUp
ASbPKicfrxLjoOrXRn3vA+TpP9RUdc3kOuCC69MEeFZ4ZWDXxD1qx6l0JuIkn1h+6XwRqOaT3Lzw
Tfmr3ATZ/MC+DiNyLZXfrM+ftwPMC/i4ZNy8oGFeVsWpOA1Tp8sslYoChWIE5fSjYwC/tsCJ5Zup
yWLMNLicJsuXYLEtWG+2CR+asnizZGJUqcOpU71BJhKPBIPrpuHliZWtNaRHgBhoj4b50yoPPi+x
8M9h+xh220Z5UtQ/kvpnHMC6ypug/JMKh9BfVaQmJj/mbg35rSt2vkgz5l4y76epW6nxj6CX7Raf
EwzsvYh+mRDbrU9rA3ZFD3mErEu/Ow3hoZDXgfnYEaY+lb/lhgBEBSCDN9RgoCDphIVVGGSOP4h/
nULM7ZH1DHgOTDkAO5DK2LRXfSi4ypDbEw41hNgMJGCqA+gcCHPSEucHT4KmmlUgbIjJB5wAJ0V8
GmgEEo5BaucfSfsdCeUql26sx5FTVY0AjJAvVD1rP3jEgWXdc+kTwHbNr8pomYjFA2h9gB6zErEi
EHEUjBM63f2T9oyGYACUx3TooYe1lNqyeVuXpzj5rdJFTmSS/cYrk7gdK7izAryCnwr9JEKdCR8L
SDz6rrI48qIsgvGWxSefi8Gf0SrWXfkEjwo+80hWCDQKZmy3FjTHhKAOJF1dmfJqfijY/GxiiCzL
BnChodbdy6/SeQwdWuGSCssLPxkkC6ptcMGh25W3wi3twf5F2Y2ZDVAfrXGiIT93YEVoiWJdkSJc
QmNbItu3y24pOon5MsgPguUWmPnI/DVOPzhd4gb404Z4wKyNeJPma4tDsr+N4DMOz1YDNnklG1fV
5MW1NyyyPKLERgFDrOWnx+m6rWGjI5Rrxh/4SNGYw+jqaaShCx13CB3jYfg9Gw59vc5cozKkU1vL
d1aCV4Kdy9ugfQzMq3R+NvqfMzPTRMVCtOtb07oL3YR1jHlCe9RaF0Qgmo45EiBlsxTyI+/3tXBO
oEglVxzORnmL2aKp7LPOjcujDmMkb16SpbG8OCZd5dKtysUL5e9euu3Tsz+eY7qOjeaiGjHrKzKS
6Rne5+Eh94+KtJYDjCK3arD2433SbeN0W3XLOV8hFLrd5vM12ci45uaql2lYX/9A0af0913qZVdd
cT2Z61H1yuiuTtAInqTupoMB4P+Q+Tzm8UqzXMvcw2jPtI2cbyx6pfChtjqdyeIbxEn9XBOgD2ab
W+hwEnXfpzK2aAtsY/rTTCcwgmRKyiFZEC1+rJJ4jkkRv5orfbhW20pdNVmwz0fSV/CDDdehCJxS
dTIAcTJafAhQ5yrCYVdGr7S2oWcQGoj7xWm+s/o7tOl3rb80cuXCTQ0RGsTCCMthbbVZOK6rcTH3
60vR6xu2qdQSE1sLf1itQtaTkVXQZnsEKKarV60dpTrEz7nAORaO1jd78KcamMoI6eFyILREUXuj
Ib3DGoRSa2IMDdKzjHXYDfbBTqXkDn64/WruJTbjHlWLGbyMXdOsRDHo1t9cwKd3wgUsQsFFBLkc
w5cLfHcBWictoYlaeuYUp+6D8gZYYPLKVn3FD21ctW3XofIBJSZ3iKDEZP6NepzmU8lE//pSlrf/
YZtZrgRnHpk+ENaSb0DxuysZ5jQk97HPzgS4PgXYQ0Gf4OhVUPOudfmoWazrX4/4VlZ9GlLHRxMu
v8Y58OIknmdK2syyCgbaDK2DU9xgt4nxSykt8yZTAxQUnXyl13kGMbbxieypr+tRvlPYDLeVOUHt
07P7QK75Yyaue6Ka93ZbJytL/mOMbFrIoMdvntIbvevjNSM3wMATd3JaKOJlYR3N+LdPUZXAh2N+
9FIervtRlO0BA2GciKLWLVNsfQi2VBwd2m5sZcENJtVJQN+xy9OeKFFLWk+i2K3lTl1pVVPYSRdI
XuA3OhkohbU2jUUMg6mei7tEs26kUt9MBfQrwvh+TbnR7CcpWw+TLH5zd+qnOaDiT8oigWoNPYdx
UZE2Uzn6hTonZxl1xWowm7tJjDffvPVP9YzycZCLt+4HZO7JiQ+jphHpeMxG5kVSXUKo4R8qyZO5
EcierqdgsqkeuXpjPVbddT6mpRcbZO6kHL2lQb4esTVcDT3cL9pPtginwZljYo9K6L7+iIgpw90D
Er+JU1CAPqEUDM9yeLvKd6X85694QdVl4CwTOw7t7aj97tshblonPYQYHr2F4VQY4exWIp45lhkM
V2HJoYVUJpI399q44LxBUKOvJbA9D3Aw/PrxvmH5FxOUFoYOa3LpZXBc/biitJbqTxyThFNXpWut
Vfp1hYOUK8zqFSFFqBXkcvJm6HlqotmyNCnXVtRSJCCYcAONIkzLaLnExneMxr+9MGnxesDxQVRw
q/h4YXk55HFa18KpskjnbIPhpMzVFfVB6rC2oQLO26e+853R5x1mobATARRsIjbhpwojNvpCeC6y
8fHr5/U3ixDHeVY93p6GwsW6OPvVHU7QJJIF59Q38+PMeVZXurWfmsNuzv0r3beIJ03wtx7VUbRV
fpetN6W+0zTJjYXdWOwJNnZVMtA2QdNm1Ar6K/a0k1fhNG+PCCTeLvgfWaccol910RSv7f9Z/tgv
zK3riDb1m53af/7f/3cGK4uM6382WNn/efmZF/lHszr+xL/NZHUCiphS/zaQ1d5s6BBa4OKj4wjL
F/vfDnV4qeB4JS877ptjCse7fxvIKgqhRNiQwLsFl0RSJf0jh7pPBrK0MP+ypmNBxav5ssdXt71Z
QGOW7FGPSOqK+yT4nVqkYNnkrSYHcTmIG3GbPGVGMa0FY6ohuU6J8GyYtW66aRwUvzusQgcOVWl6
H7WD/4If+UJrA/VFq2EkKuHJgj87WZ7lz0FCzU/CICd9MRGSPTStJPeCOpsReDQSHdRGnBHpkFNI
DdGXMcV3oEuofETLH17TytLu89SK7+I+T+78vCcoIZ8F41yAAZPq2avlPsu64S6b2ugo9N3UOnEf
Bfuullrdw/XMDx0ihXxHEkYRwYU21Y8UdYhKWqJSc0fXuuAYNrNRUjMSh9b1nLGdWsjzEfePrix3
ElGcroVndE4GZ1okK1PrSozZpiF5CqLydzrUMIExkXOXTaZ2K2JI0lWfUaRBdwK3tuWArFl1npSD
AeTxQwmlY6rlWugKakycMhvPxOGgM7Cz71oEVmHR4iLSVvKKoFzKVJF1Ar2pNvWQcUZR3LKfw7FV
SKx51lIxGFZs4iCYZiehhMubio6+Epo0OKUgj1uHnyWkTBVgkASY9lDQS+lw7mMzPjaNJl7TvIoF
bm6iokwLCxKa2vJ9OyFFuL82mkE7RU0+PZumn1lrKhCVMy9p3e2qsvLBzVKccdCqdMGNikl4YqM0
8mG8JeVAJqGhhE9jV/gEMuh4Eq/IZrfgI5k6Cq1iqaw78hxQlPXJWsTNr/ImS0peM9nUf0cheSLb
mTApyU5yQf8j12Vxnyu+QgRl0FeBgyWggPzH6rKXempKwcuaEVlX06bNoYwDK/PqSIWqEOsWhAYi
LevbqJmlZtX6xL06Gs7/r3JCv25FZ0/gdNoTAgLBKWnu1HLOzikHEtwAYjz84fiX1baeNfNxJM4F
ExTyxeu/KpH/XUn/i1b/Vyvpdfbz4zK6/Pa/llHN+tfiHcQaAhhqyZJJ9fbXkrqsbv9eQmWdXDed
Br+kLMZjrDX/bwmVWIaBb7FYws6K8kr7Rx7cb450/ylmFsX/Iv2EkEHsHCj4pQ1c1BpRnMX4P0iC
CXsSfztiSInqRhpvjZN000ezAIjUm311EPIRfl3SjSRpkNts5o5Q1gqNTNKfXkvBRwolCqV/jOWi
BwKDNss/CW1YMu0lC9Ff6Wu/zKYlr0Fol6QrMuvDfPGQTjC3liyNZmXfP4j0oCBDl0U8QRyVc+Qv
VglupYuVeNu2QviYz7OGFgnmGXAIR74RPVVAjw+DYpm+mlRr6Q4j8ZBUkKYen7LMkmpHHmtFXSWW
UU3QV6saRrIm6CkMY6mAIVjE2lYLTXgKWQWHzB66EtN/WLdL9vTUSIlLbwqW06ylUeI1SRQpdxY5
ubuxTYjgUQMl5r/HGLukKJisadUGFcuc2XSEc2ekYKwoGythi4W1nKDfDkF+JW7SLqZkJv/GqL+R
Xr75S354tVB4sTrTQb4lOv2XZ43UlyAWxDqZcb5VYgbckUi88ocsGza6n+q3MYuj42MX45AHYhzF
Rmx1W8cvi8zVwTAhnin5N/2dj8AuvdkFCoB7RFOa84+x5EG8P4xLaRlk4WCZTkby3FES9JGG+IDH
ZDi2W7mCI/fuq7v562bfRyn8zXiQZGhz0E8ycXW7AGQAIvtUnivGG5vZ69o6evLJR3GytmhgPOGH
/PV4y/W/f+RYLC3RhTgGUIvIymVDuCubhE6gasJn4dYSIRi2arG4KUR++s2tfTxJLo+SoVhGZPwT
1cWn+uOjbIhoRVAOUCdM6LfIBy5+RUM5q6uv7+jTMCw/JEjyT/rcHCuWJ/zu4BUNbRHPQWQ4gSCb
MDkR+BFY9Z1i9y8K5rsnh1RX1sAnEPjTneJ+Lm4nGUZ1gCypgoP7TW+5+qgJI3rMQZm2IGBRdd/J
qag9pSpu8+vcINyGYkAuXYJwC9PHoqLW2MdTVetZhcJkHK/HgcRH8n0H1X+KSa/CJ0QGJsNTTC+B
ECcZ39pVPIhBvkm0QvhjQUrNDlagIHjoxpnmyCC0kzu3HRMoYZEkzitXNbmh40qH2p5brVNQSgxz
9hRKKoWSHVqQYD1di0daQkUvYBxD6G56HjhaGau2J4DRiVO5tNZR0/jqbS5US606QPIiMYuAsMyZ
tT6od5hJEiJpa0In4G3S9CzA2M1ksLWWEN1QmwhuFUbNDhKdECMh16bAy6WsgDWe6312JKEjl5xW
72Kwna7BDXjXFSO4q59liegGotTGXm9EJaRNbGgnf5/1IodYjbRt3HsGsdTv9czvkcCS86u91Ans
FbciuABTErNp8p1Y5P4jeVQCzYOZTOLHEa7wrzkW01stSaKRUriSovZmJo8zfsisMK5vlanqetSt
RhlvzCgposOc5AhrmzTPkPr55UB2nhNDbJE8tfGnbtPOZV/t52SMk4cgmtT4VMn0PAJbqcPoOHe5
IO9mIgWmF9JJlz5Ga1bWdY/X+QRR1KxDjxGhwBN1HpnOHKnay5Sk6WEQ6Catwr7UUCgLcVP+9oOU
1vIqbgOz25AxAbt91kkUhm6W1YJwL9fqwtTJRHIfpZY9yhvLyujXao0x8n0TdoV67mcpHB9Iog5y
twnMcVwPGViVLZnC1F+n1ZwjrsX2OvUfKc0UfbuwfLGxIEwwf+ZdwMfchO1gSAGFptbLP+WgM4R2
XUpjVv2agSQHIMqW6Dw7N61osBUztpZStwCQEUfyQ0m6Q/c1NeyQvPa+szCbjYV2pwU4SLiUfOZA
PyIbsm1tVcY6CCeaeqYVBhOl8sBKxZ23SzRqDuzfCoJiuC1Xj/1BPoe5V9VzJ28I+iqeJpmZ6cwd
TiSIM6x8dOBR0BtLm8D33SjpND60YUKoaAy1325NzO0I1ijxuOYsL0QIln1zujcxVKMno6amOyoa
MsiUG7bc1mwknX6WWl/NsVGqhDOOZMsKfo73eEeaVOhksjIiy8sn/Iojq6RxlYfhNK30UhGDvaKC
gXv0F/tpE8qltothteTrPKms56gwAmQVdW0EDsHtcelVVWTo9CWqELx+7ojRIhtE0RFzC8KSAmfm
dIl7K7ju267W7sJwlIVNoXSg6FIi5sem14ySVaksaOlmfnCn9tyvTTA1W4zJbkNSmtTFSjYfJrWG
l+M0s6Us3I1Z5xVz5anBOB3eL2HEYfIIuJohCR2JGLQ2I7sH69Di90Kd3pHlRQOjUuSKwBQHxDPF
/9uMiLsQjLnM1HU05L70HZZ8IYeClANRD9Ye1FM2HADlBXV8txOwkLQ5QdpIn8aYPALS0xNfPda1
UiW0yQyrfBgzYaBbRa5ZtBaFQH7GIaaw9nlR9e2+SgCH1lU+iiaaNX2yjmFcWf3919vVxQbMeQwu
BxAhHX9KZMW4QPvz3A9C9LyIUYdcvbZGMaPf5g+0kqTvvMcu2AUoLBgLhh27Fts9pfjFlkVNWbI8
GKEj1n3ukYIBI94cBkeVC+1h0izkBoR983NycPRNQcRhxPLxrg/Lq69v+qLKWS5kwck5ShAQDRHt
4qatSmzwqYHjANnM0DdsOMGLyqo4Yu+BxGtvYl/0nfbjoi5gNlAMYIyqUdDpJjS/i9mAHbkqwB13
pGqYnDZnjU3HInG/vrPPo1Aq4jABt9rgyGotsPC7OdcTYhOWvTQ59P1VnDuDeN1bcJb+8ShLgwiO
yFtluuQzvB+lKqh+0iwiDzlsxdu6UeWrQWiMX1+P8rH9w/cDXozWXEVqzuRkvI+jKI08EG8DBRTY
2HA1C5m/VhLKhaqefcIMRicUsPd6G/R/T+D/hcjp3fP/lLR++7P9WX9AMpff/+8juPwvDt+ce5do
NwLuVH7l30dw8V+YbwFRQj1R0W0tlL3/HMkl2CiU9dTDiy0Bf+i/Y7HUf6kwTzll4E22BHn8o9yN
izm/kN+WkQFWUWgwzsWcN1RWUan0G6epS/UA0Q/RvSjfvnsYf3Mw+jQIXy7Ua1YwOLoSvYKPk7Hj
0Cmg7KqdISVDQqslbVNVk//PFibABf76xX8ds1TaESaP7P2HFZuNULBy1U5b+eIOjBZ+bB14US+k
HgkZ0l9w0//oy7zsQO/OEH8NB5WYR7cQL5c39H64Ro1wjWhB+oICektUYWs0mzQ3FrabHUtTtNWS
ziSZVsnXXz/Ovx+Zb5uPG4Lbgum8H7nA/nWi7KgdnzC9faD3+VppBgJLO/C2aob+gUkNPk8a2sWv
R77Y8N7u2WDYhbeE6yto0IeR+4n83SxlZKtSjNUw9JlD2x/FltkG3wAKn4eS6N+z2yxzfJk/H4eK
AiiyfUOcagA6bBciNRRknNrW2mlyvr4rYAH+so/vEmtdOn5v8kJDvExSyDhdNE0ExJSWnAwRt3fZ
NpKN4EzuvJ67FIL1swlWjGtYpeA3M5lDd5VqXfacVr6y7rUQo+g4jbVDNfX+g6ybIdrhKYleSR1V
VmOeG49jlRSOWo6i55MQEeMxt4pqBXVzWXAWs5HwNY/TnAY/1N7vnwUcI+58em+EqyYQbW3fb1vR
kdNG9e0GxwXNDdVxKDzz/7J3HluSI2eWfpU5vW7jgQEwiGW7iAgPDy0zY4MTqSANygCDePr5vMhu
VkZyKof7XlUWyaQrAPaLe7+bwpvSiImuskjl4J7WZLii12SX6o8dtj5ZiPUF/qD8mqz9CJshRu7J
f+pyYtvMjX9QyZ8oRZ1ZmMR3Jh2AAgTJMSxkCGPXWT4TBZO8TbYaXgfjArFtUltBA2nrb4ytOnmY
CqNo/4ZKPzN1XqtdRFtIYPW4PueMfJ8WtfjPGdzAalMnwUzXHbpIS1LO9M9FJJevJDNDGtFqKiR1
ri5u8mASAHqKUJaoW7Oq3qe0LeMOm14G6jxRGJg9QO9b+JIGZ+UQUND6wWrwO1snfzeU1c4uCTKn
o6wPxBHxrO53dTssX9ugTr87oeiubVlAmEUmm31yVJHDYcgNGXG9Cp7WwZuodouw+kbaMBN6Bl/O
9VSI7sYtlnU/hA78ijQn5w9KZHbbD7FzqVvXR3CHK7/a9H1E70+Ba8vtRLxcgLhtmM7sMrKkWRpJ
hI1FEz0qT1wQ4RzcSM8YWJZxgWFaV+Y+d5y8PXfIzkUBWPXMQ7MViEhKcjA8wnYtXhI2KQSktQM4
jqkg5gOvYZ2/t23pB4gmZ3UsvYF8dbnY3kGl1863rrGh2VvpE2SRp+56kQV+s0uTLoT9ukB/GqZ5
/bboAo7ZvKwDVFpZQRxZpmD+QWpv81JNxfJuiBp5FU6/khRar6h5eSobeDAIGz5FqnOXje0bS9h8
aN1X2u8Kmoys0AXwpDzgiIloBXP7ZYwG76F3MGTlzWp/DIMhlm2SWIK6rHbu3VGa+jcW6T/E9j/f
6TG4Hw5iWguJU4GF45+fne24kkbAhHW3dAT5mHjToeia4uc6dTckEe1Z322M4usY0T7Vj233dfKO
5JRtuxjNzNWsb6cCwKp3HSVPjGsqV5zN5h/8yf+to/4D5/afns2/1FGHr99P2b4/VVKnv/H3SkpI
72+nFQTs5X8WTH8vpYRLcEaEypyxD0Ke0xLjf2qpgB0GxjeOaLpolAEnbPM/aqnA+5v7h6uRg5Q9
caj+rQXx6dr557XFmSrphv7QgGN3RX3+ocyRPKan0fjZvhqZHri1M1xrEr0u2zkQ39xyOQ3agow0
zK6f8C0Sl+5n3qw3a2X1MWsioBAsh29Cx0JlyVFJH4ew0/f428WXvPGAw2Cgzn7T9HwQTJzeNcY4
WgTKTGjHKvxQx6hgNjNB9aQSyLK7yT1gWFsnLqpDtRTJ8zSG03MZoWgd/DK9sVh0voncF1/SoVjM
NmXkJwC/uemtjh373I9VfFH41nkc+sY9coSI9wbjwZswvXqfy3r5zdv/QMg/vX3GxOySoKaQI0sn
/vMNLdeGvIMiYsaxeNGxGVo09e5A2FMkC/UUj976sKx18ZrUCnI5U8fbaZ3Z50zgdl+Cqi/B0nTq
epXBeMHcrufRNItbnu5shv90Kf+LKpgv8+MFwhaNuhQPJHMDqvtTnfynBtNxjQkdMlx3qTe107nD
Rq55lynR9t/CoEfRHfa26UDlGbe+cdGJuWeuFQ4/RTv1DvbRIhv38ylS5m5IqgqPuci9GdbVaPLs
TVeJljcZzC/UriI21GYqVVeu8EaiPJJV5QePzE4c13byuyfSqVznKKXt651e8gCW84wSRuy6NLM1
xWu7RqDqUuTGS3sS8rSkkKgrz8gmZW601ApLRciZ5Y39sC9CwBPPy0jgGSdz1hC+1TgPunba52LK
nGTfnKY10yqk/3jiGcgL6WfRAuouBfWMg695ZogQP542/fNmLvr1c16L5ntqWvu4Fi4QZhkNy1W5
ZuNZWqEpnaFYJqZIRqJjuxgd9ORm9xmH7JdGIm3dLKT6vvZ+DX3QC9KTXB1/+9Am47s2xjkg/HG+
N1nZQEXMCM7YBEHXmyN2oJ6Mzhpf9dpOF/2gVqI8p4xYLRh2VxQmvntCaUMGd/Lo4WS2e8ChpD9x
LPefgk4NZMAkwUU9e9lXywoAyZNXrp9Oo7Kbxcuha+JEenPiea7PyeBML8UcOleTUyC4yKrsMWNM
fL+uATCYoCndCwK2h9t2KAgylNF6zNs+u1WTARE6pKW7C4u1IqTOSZabSsjqbFzIvQ09o6+d3JM3
evVxn6gZ88tuDHX/7E9MJxHkzTdFEvQ7J0SQqmxQH1tHxFcFUXaKyYBrLkOyVD83des+AMwYwfHV
ozrmYzhft3ohUcZp4u48mgok992ix/O4GPzzwNrgss2yUQNOqtuXpC+b4jxONMaByOna+TR2Ff01
aoomuM9VFryGuYVj44rpOKogZFXrRO8YWadb28joLmRibM5mdIDZMRl8Z3moegNJU8KYavshui6m
eHycQuN8Ggq7ksRbmwwIZ01P1DMUJPeqbw+hGcW4SdK8eSHWtn4h9a0HXTNH7vfVFgj2s7yhEOTu
QudQUobQ2kRU5qkmRNbJouQdfqiLXUcQH9MYSXpDGyJnHGR3Bpt5Gq56H/Rm7WMe2Qw9CYmxIfUi
D+r6qoxNB9x+CjV0SBqa+MK4Yewf6lZIvZvrCOp9qPpXHm1Mtvq+OTAGLB6wR8ljf5JIR0kJzIvv
mQABRpz6RPudAmQ2ETZqaKx1HD90Le6deUlHb98SJe/sxlX14jaJF2t2SPNAic1e+tCMyh6XdXbl
zl3nlL5GFj/U6MR4flA2XS/aVbvBGPfe9uHyluVj+4V4d3lemEx/7YRx93VYy9d6nRl9gyhPzm07
e8lmFHP/dYjD8kvnzem9zGNE8gtf4aWeHe/GacNc4PSo2gsNCfF2KKLm2nTtctsu5MB2nV9fpVlf
vEnF7g3EVtvnmzlMh0uC3ez5GMj2C/MQbgkaLeiZiir1U8J678JnxvXkQd9lsVSRDQwWl4Zik7ll
BT8XtieSsuF5zdGa+v1a5Xt8yRbTVNFeeO6UPDUdap5tZBOB5yMYbl02Zfdkh0Y3i0qGd5M7ETgh
Zb7FiWzh/ankIs3X6o0BvjgOmT2B+wm2fOtsC6pkTF0bnlOLx/aiQmyBlkAOWXdBCUzmSWToXcwI
vSsLWjZ2kbfmd4HJkhgY1TgdklxFDgGIanomsgqxYSktdpe2WaZdkGPeYH6n3gPZOc/ThJIc94uj
rjqbA0cfVHeJADQ/kgc4sPRBgrTtVN2520D2HvlGwpN0SLYyByeYu0d+IeiJQZ7YauNS51ck39nk
oVoTc5ycWu+6qhZ3w5g1T1Ks85V1U3FfVxEMJ6/QBDWLJNwSkzd+ARwftzuAFNnlHLKqdW0KyRNi
/7BNyacmHKEStzyFzHAES8RAcs7m9HPau/6ZKURIwDeS9Esx0d/Xbs9UoU1LdSj8oRZ7wwjsphXF
cjZO6fRCfDvsWdOjZY+SKb12+rQjz3GK7G3hl/Wl6HMWIC4ipnRHZjiKZKWRvK9Bq85HL9Xxlv7D
PWinSvnsnWxfhN+Q6eitvjffSo7PR80nxvegfPPMlkvfd147XK6ZdUMSeJqQY7Gx2bn0FuemcXXy
tHQdxxEdTbRZHFVemTEjNQVN1KvKUtbBnHr1M7MMWNlKNgDxhknc2wXbyshvTHxVOJjXwB9mrgmZ
HiJLmDZaVblxZY8faQl0hJcHyfOc63rfofE4zLVbPwwL2ey4oKobGlXzWNnY+876ftxHxH23W+GI
5XvM2IKpxEywIV+9is56X8CETersLlsZBddRGrMTnLPl6GSeUGzgmDBUK2kVqWzF1So8cxziBD6j
MFQZzNyyaWeCcrwa5EgYasLOldUj4d/wbOMeid88i2BfYhq+wdlbnVdlN16z8PT3QvX5TdeD6WgI
O0Ni68pr5XUuyhcxD0+o+oL1CLcmuV67Sl6WweI8jSkx5bsm79On0CPZfFPBh3gwoTX7ybOodSJ/
+jakYm2uWpr8fNclCHU3nVOrM12t/V07SXmoR6qmXVcm3p4phdSHtvAwVBEePCaXZtZ1fTbbyVwI
LQA0DklLqDn3/wk5V8fkLjk5PsQg949LNLsvfZOCF6zc5iLxh/5VhMI6ByaM+W6NNGhDBrlxtcVP
QAS3b8RhLhwLclvSrvPH8brlQDxjWCadrdbF+OpFqz3mUdoc5OgkclN4IwfybJuE00I01fXchASZ
apVfJl7RgrPXgB9P8alqmw06PwbWLOSLmPawaHR1WVCuBx3XjPalO61fGbjKp7J12jcc3qT8Rdz3
BxGW0x4Ngets28gnhMQk80VbxWLaMwtZLxkKtf1eO7P3YKs5OYoOpMrUSXUGdSa9a9zVu+BrZVcZ
D5wGXR/4dy3vbj8gNsp2mCkB7ZREvl/lnK53rIfFucilOIDOwQKcASF3jLY3vPXqsR39eT7TkVh/
xN4E8s+T3WOkTlE0LLmv+q7Mr0ubjG9laryrQVc1hiZT3DSW+hjXl7G8gK7BRE6u/Zb3sj02bJiZ
I5GCUqlugJhXJsldB7ji2CXFfBbnTB4BVJQ59Lzcr/fJOq639ZCnX2Q9gLKWNXFCbSmuZVlTTCxR
1/Mgx7OCECvMFTmiUY4/UzR3bg5oMGFtN5GwljvvM/5pEuOSkB7KD3gU1LIML9rSdMfVG+D5JZ1/
USMcO+Sx1x+XBeKACJaQKM+kuRTkb0Anra37ZBIDREHOKABwEcv6xmk4Mod+Dd7Q86+f66m1wbHw
vai9cBsMerOw6Y8+G82tm2l8g8VYXWeDl78Excx+OsraZ38enEvfOMuFXQP/YPGA+edhGvYH/CmG
yAS9HpQ1Tk3Tkej7Mm9wM5pA2OuuEckeGXIWIn+o8p6beF7Ox9aZyR8A9FqYIizOCmeqvqgsb2/H
Rch9Q2nwZni+fJ37OTz3FDHOVUMc9mZtToETpc17iqU8e6cbysmJYlr0GfVGfzWWnXdmichc8OSP
3WcnMeURm1MTbjsdl4e58f2jIyJBxTz4t1WvyShZ62q8qXzgEYEimXdbTr7OINdX8Z2T2dJCncnI
ogyalHvXDYfrMY2I3lq8uHvJlqi8UKtPcmKBRHhvaqfwrkaQnIfOi+dH4oKLVxctQQa+1jhfBHPJ
g8q679rj0w9r4jzkKUSNqTRFuifeI7/MjY+ZUGpzn7RdTrxKtz6SFii+mE6vdh8nbRqxLK5mwgCA
inzu2F3XF02DNuBRLmgRzZLlb4EzdlfuWDrl3hczo4DCk9NT1I5guyyKu22vNdFowkTFV7F0pr1e
Gx1/bSYxUXCXXnj0q9CDpuRE3VVBKefsdKOiI5PO7Hz0M8S89ST7d1Ut6LR9FdjD6HTDj8SE4zsG
QnM0+Ww/19y8ci8swqGLbLHz2TDQVtGCzo9NyKVLeE+kv2SGO85t0v5OZlI/NT5ZFkEeD0c99frB
thIFQiU6eZ/JbDhGEz8FIm6EoBsXwfZhWhbUBC0TUZ4GbvA4h4uT71hazW+d06znUi3oGkKCyQ8o
z6IG4ScFKsPL0Gl2XANoOwPK3nxjIhdow1zHNPSmWyjpx6S9nJpuhYTfu9XV0vd6vihcYd8YdNdf
NT0DEmVZRW9lNLc4zOPme9iu9aecLPOb0fXshFXVbW7Zrk9nMX+bzAAOHqjHAYQZPTjV5cDeHmfq
VOu9LKPu3sXwRYrdmCcXaMMrbNImrL94jMHv/B76nZct+r7N8/kblI72qZiNCwN+XnGgp46FO9kt
ozlHcSN/5KmXAX0tqexSZkVfRR36w3m1CO+dHYXPVcPibY/JwMOdadyHykub5txJcsBzrpnUyTLA
KdOM4mYNEvfcjKol7aSDk+iYNXpnTQBUV61dMW1aawakNHVj8J4X/kNXdUD3hN/eiQzADrAOegS6
NIrnDaKItt6miyYdO2/UekZbD8yvY/a9RcGlHqMadwTD3GAkYSFlLbfVSxXRY1uXoQzY931RB1X7
2NsKen/QdQWnbjijXmwYJKXblX/A5h48NnheNuNQLzlVT+JdJ9u5U79kCAWL8ZJDy6AHqeNr/GZ+
tWFQJM66tAT253byvUMt9z673vLijkv4FAAMuolXBOl2KNrbSaXLpUiWOd/EdT9fFUx7z3VbQ0Qw
MbKtfBmkhyF98h+SKauOTWDFdRuW850MkJ7tu2lsMBE4A8l25GMER2ex0SfU97R3rnDj65mQ2JeO
5v4CsXx/N/Z5+NVmS/+MVRDbdhynK3ZuVyJt8iIyEWxcvEa9Kl+zYFmPU1paNPlGYv/Pg08k6LgE
i/hJ8uihL/yE06G9aId6NAhDdHPPulkcWusT/q2ryN/rzjA5qkHxIHULTXLDxqZ7KcngOh0SPpgH
Jmsh+9G4yO9n34/y3aRiphRDpz8FYprwM3jrfBEl/nofhGN/TVlov0gdMygv6jG4Tzk9OWpm4IhL
yL1KA/BJ1at+rQioOFsGEHxhCm+1Rgz5OE7NGO4qhJ2XBBDBPcsYBKjdIkq4bb5phk27TNRhzhx4
t2XgpWdllLeE+oRcLKSWOsRzZAxyLsm6T4HItguZlzKNyVFpUlK996XfTWI38BCDkzFO17lr81sp
DI1bHmKi2UjVaW+Xi6ETN9k4lJr9Lfz1tLC4U7qwKu9cVjeHcZoorCSCXu9WuAQXLJGZ4mMm6Kwe
2qQSKCsEl8/3tIvX/GGwQaqwo1PbYJFmEb4cXHw67lEr9Gt341R60IMLnfR6OyEXALQp+J9+xRME
vCXIeHptc0+TGuh0AjClI5I++vSfjds2MTKPdr92sk/O47ltX7vEV/XuP6sgDZ1sdMf90gfzNW6Q
8K4UwicQLlfq4T91r0Z40hxIRiqxt1Wc3vWm4LykX3kM/NE8Gg+5eZ2I/u9D2f/dX/yHexKR/789
bY/v47f8//xX//4lf//zEuOPv/YPOYgi+xtvOABbkpx9ZED/LQfxEHZAykOnHntugGid/+a/TW7u
3yQ61BNaiy7uRJr8nxUGDg2wvkDmyE5zHJessj9sg/9M7DYf/v0nBbtzGpf/c4cRsiJBdnKKi4i8
E0r2o8wsXcK0MixmgavKRsDcSPX33I/xtdY9UKhZsah1+3V1tjzbANdLb1heVnTI8mDZjsZbJ9DV
j17L5THFQkTWkD+Q6hW5xbnLUxoEvgOwJA+nhJyoOO1OXl6S7Yulg+ZR9Ok3VafQMwzQ6RURch85
9VHiT3O2npf0r3nBqtKtc/EtQZTxELa1BF8BHpsv+jMa5mK76qHAqDtOiFu72jMHWq6Up38VfF7S
khzWPKwemBHRGiekFR8wchPNyGqP942pl+0hms++ddWPdKhjFKY9eopurP07lZAn5Qnjb1smcPcg
SGFyY/UO862XNPbc+BbUr40z/3wxVEi0w0OJZG1YyTlrKfv8Y8KqhfiiktkxhpK+eMQG6tpzb5rB
3/B0LodrxORAP9BvXReiLYGW1qH65GCcmZ9dNfb1YU0KgjiYU31PsqA697PKwUkeZSAqK7ernhm+
56w3ZYznQxdpl04XdQ139yunT8maXNtyrPQLTrcltrtkSnTAIDda/eTJImBJcXa1bPWzvW/t2Nkf
EBsRsxUbrH2t6dOt0mMixXcZN2K8czuldBDzg6VuvK+RxDS92GkqgNa5nrWKQH2kKxLlm1zg/4OO
54aiIYgqdYOxxO7oyjqW1wVtBEe/5WzcOaNP4BXbs/HbhAqAN8wVdI22wvSHqRtBalhVNBH4DwPx
KGTknOyFnIPXREUInk0QddQcjDfNaYobv4+jWuWmUWV8ZL2iBhJ1Bn+NyPSuezID6KLhVsxjmnPJ
E+44jp5bXQ+giuwD/RixJb72Av+zUnRZLAP0smnG3savcVxGTxGijpugZXLMnHgo78NgjkBdFWjk
D1PS9uZlEhEBT2tcfMuc2vNvO/qit3kp6/x8DQWa3Dmn0unmGP3Q3Gh1F7HVB3zcCk312+kyezZT
WC7nlnU5h0dYT18DqoN0W6JrRqtYhdFX05001WHrDozJ3XmdtrLtkRgMSpj4sppYQAxoEa47Kv70
uLpTSwQcumpKpTl3yTyqxTruBP712yjDs3lhWwxOK5K2+MzDx3rf6tF9VgoZNoGi3fK5Hi2vbWt0
LltTjuWZnXS8V2U0yEsZMZxhRByhsVfWe+ryJSEEl+3tc5GtLpx7DOwHmvAekohoCRFWTKjn/Zp2
0/puZcisPwvxcBNEWXbmwug8m7dDddLK1OnQ3kYycYgIXkW5PtXkfhOxvHAVbibZSf9WYw+AIbV4
4bd+rqtgK/B3pqdysX0aT+ctkXV5sAKI1NlCwHSY670uAwu1wEXcjUsz1nu2l8SktjLI3ttSU2LL
KbtlJOyoM1sP4SuqLtafhMf7gswA6fJzJJJ2KW0ZXG5w2/vfGTt6d60LviZm9URMU9oVP8JoJqhi
qppq3Qyxu4wk4mS0OTBL8uZyQUGxW1KnD3azCTXclLFtdkuT1i9o+t1PrIVQnQw0P69YddTnWY5Y
/eM+yAHa1stEWpZKzMhFEgKipbkwA9a5NIW2Sj2VbevcL8+Wzh9TpCFkDqwpWV0I0ONXwSO13Uy4
fKIzemp9aMI2zs+iTsKs1ycTwYZs+ZhQkqJj4bSBelfrs45pfrBx85pM4yURKdlvjPaRaK2Zlx89
06Thwe3ixmQsKv1q2BpsPcTcGuO5enkEYm1psbRKzjCrZGB+E0gxALWnRfbkEUTBCgtEOI4Nrtom
KJqcxwbiXb1hFkSWcsekOXc7LyBZz3WMiOxOF01b0KB06SJO+9TJ9Uofto3SnVXlZur4Rg03x7T6
wU3iO1UNHx++MddG17sGLysdaSZwcEiSmHMPBRBLmpBYSEJHUhRTnae6vkRbJ7pi63IcyiuWD7Pr
7PNR8v+7z1KLNeFs8Un94XEz0qgoHULfrspUz+eRj3I72Tj9mIR2BzpiHsf9mIXeRKmYJV2/yb0y
mMs74a8JCaOtH8M/K4wUXxWGHbBXUzp3V37Bz4nPWr6pqVlK0JICP4qKRuJJ0qivH9EjEhMUZCMW
8kmrJdg6iR76ezYv6XiVkHs6XRQKA9GFmo35gaXaPIk5ZhA9eGFAsEXf6u+Upaj9ExkYQltWyPLb
Bh7dG9aRbH2iN9D1tq80bXUK85QtMtq08NYtvbwFouz25HHMThJxU+BU2kQ5Mjd+gioMArjHxh3O
O8ObLzbcgYawHB1Z9clSMAsER32wDrcDiorqRAbDE94WejJnITKiHBtUV5NJSM0ev8JcRVTkrYzK
rzJnTA9LPvXT1aRHeuITBVCt506dV/4NhqvZvVvZbhADWPVZedZBAcWZOKfSI8fIum+MGAl4ruTa
xluvjwoiJDA/X0TTEt0OfKL4hYEUwaWC00HdVFVi/cvKsZxMZV8Km21QKDj17VBKxtXR5KhbpybP
bLuOA4ERxakS+2pkkjbbCN/956oTab/V45zeKCuWR9UmyVmY+Twu+yXPoIr5bqEHuZHu6L7JvM8g
oyEuaN6acMw/VZKZ5baty2jdLAUesoMWaZffx21WM0TC+f4i8IYtDjlAZeVe8tyI/X3VBRNTzlTG
/Q+/4UO9NBGt874ptM12hoaSVDCufiI0+ir0nfOinar1LDKlKfHLITTVhAP7DIa2FZ01wY++U3zF
VR+0+8imWIEyrsXlzuo5S9/GgW1Zgb+O7IMi4I0WuFP5TatatfuGUjcnm8ga9ZTWQpH9rpWil6Mm
ZK+v53E+a4dMJlcj7Lr1gQV4Kp/yhY0DDRGdES173Llvtcvg804vqmbBP4dvReU73X42peudj0PO
pVKDSen3OHzwf01YqEDMQoEFrOBJndu3sXDUKaCeOQ1ry5iQl6wHjbq1JTpBAtNT0ISMKKpPCde2
c42nqVfnc6mq7FC4qcK1FbQcBMEaFkSbVHbgI3rdSUOmTNxbkmKUBBEnFpB/3AXXcp7c17qai1tX
Cv0UNdGybFUiPfI3O0yIWxNYqu9BcvQy+SVcNluQ2QYwLVMwdr6HBK2M+1cnHtp262csDQj9VqHY
V2sZlLelaofyVkqVELFS1jFxJoswlwtEqC0xGHN+NuPWJYOEZXvSGjhLuHWjtw7RLY4tLprgUVhD
eICThJAilpJUE8rY6kcwtOlFMgpEosXomx+No+bndrREe2H+yC4qV7cPK7fqcuYthks0D3l0BnyE
A7vRam+Zkt8n+LoYpQHFWvtiskRwQh7vgjbrNqfCcStW4ZBD7no+7PTa56IRU8alH6V41HcGuSrR
PgxNiXgU9coYwK5JGpyh1faPK6pYR2+M9bJvutSdOmMhRtaK62eKw1ZrEx866wWfGlEWyIWsZzYp
sLBhW65NZAm1cuZ31XcLEdxhh+ByoFgkIMNUgaaoTvrwCvpCdi1kgjmyMT2ua6NYKW5rJht3lOjx
O6bH5qxAG85KzUtyg/lz5KbxCgS7O0pc+5StU0jGzJAtd4EdefosKdnHmIpH7oAsCeJ9OPTzl9Ip
4uagreL5Z7DHkT/dyBAaiGLmdDnMo9T7qQ0ziPMzT/ff6ZU+tIJoi3HBICbimYXm4EQF+LNaqWFf
DqSKCd88V+W0KVdFYHidIJJmlrXJdFAroCNC33n50FysnO2/U0x98A0g6PIInyMrRJ34dowTf34H
nJjdWuY8LVvtJDdGwIhOzGJ+/KlF/xe6rJPA7c8tL94qHssu7TV6+gjp3s+vUvpyhgQFW7X0GWpt
S6qmH7M6cUjofPhtwP2GM/6IYbW/EfJ/NHWdPiByRswlKN195xfd+VqdeqCJdAM1o//ehZ3R7XZk
aH7lou0G4y2aEavuOvP9U8jxVCEiwVu3JKP7T2BAsvY3Av9fv3E/PPX9kQqQQwJU//m7GArRJJWf
N1tkWET9BfTudbKk93/9jf+rV/Fwvpy+bMR7H1+llFljw4zWAcHDeqArIt3YT+rf5Ir9rLZj00oG
CPwnHPIuEGBgfD9/FjUjVzNFRApVQNPOUxxgHi1LtzwDiEqb3/yWv36mENcV7h7JgAbixodX8yLG
A1BVa6qymEtnwR++dxLG6b+5Kz/Y7/hUkXMayQaRknjVPpo/sFuMnHnclQlAn+KsEezVNskCX9jx
2po8YgQ2h7/+uT64I04vGQL1cyCIBIFHs/vzFxnLMOZ8JTkNQJv50eeBd6eQqaEaGIMnZ530V84c
sjAQipS/uR5/+Q35qJigSJDBAxJym/z80k3gtHGwkNSelmyjNik+feZERo/YC9LCffvrD3qSFn98
FCAUZmt6Iidihvpw+btt3upcQg9FlMaxM8QzB0NRLcuzsppai9cP7xMyHF6iLoIGqPowuckB1H36
6zfyy4/sg7JC8SW92EXsfDKG/fnRuxincFFk6G0xYFnZTPVKHyF7Cqqt0zEWR/bF4v83V9a/eA4G
POc9F2oalpuPV1aeYBguI0izalDqRTcYwyVpRbHSQHuRMZzHabQW2abs41T/Bsn/y+8MB5PQCgWu
gyLnl+cOk/tTG5zpbWWBBzhqxT+To5j6kWY+fcxff7sfXozhKi+EVwxgBaRQ/+OxonXVjoBZxKbr
l2d0HwwXguE5pqP/t1+IQWrIpeszlwVmcxq2/knvKwuMlmx6aCfX+RmJ1zNjyWens8//7ueBbcaH
Oj11IscNPly1Q9vM+QnFte2C1e7yyF9eCCGzDAX501+/1IcLk5ANRZ6Tg1UqCPilPkapLCYYndmX
2baiuz+Oow1ZmkTB58qA8eojJqq/+Qo/PFZPL8i5z1nBoJyL4+MLtnExZO7Y5Ei34BiPhSKo/fcH
0i8fK3DDkALgNEbHH/DLURHlVdbGIoNXqgk8jUkcX32TIXGb3OIicOZ/s+bgEuQFTy/HfU5A88fT
ItAInm3SkkSTeu5bRcP/OvP0Zt6kdmPK/CzDKZT/5gb/9brH2kzHJiGeUNZ9fJhia0H4uJxwFmL6
hpyIoOVm/Fa5wfybH+1fvJA6iVh5hikOxY8hZNmSI13vi3S78EQhzTddtlV12hdigvj3X4o0o4D2
jBeElfvhFpucCZUATdRmTshm/ONDVVT2u/+Pu/kXxBFeRKyyJ5sIU+pTyfjz7VwlgSqMFxAc6PGJ
ZFvUEYPiabDXRafW4jJBOndPCEdys2paVVaN60DE06xXdLJ+FVTXoDWqaf/Xt+SvX/YJDIctRjo+
kMOPd3892Kgt0P9v3ZW2+P+Sd2bNcVvZlv4rjvvSLw0H5uHhdkRjyJmZyXl4QZAUiXmecaP/e3+Q
XLZE2VapnrpuR1XItkQKzEzgnH32XutbvggwNzNJL7WWf/v5SyncObQYqHK+e7MRvhKpGAahI7GG
LetZn3X/0nqmAn9Ytn1JIiv94yuKmUuXEHYCp8XCwdE9TT01NomNaev0X3jzgDoCh1K4U7mJvv1I
ow4jUb/QQIcmm5wQHPARoNTokJvo/2CL+7C98sjjNGJ0xx4HiI1t9ttL0aBKk1qGlEGZGCNBGnm+
x75DrpewxjAXCi40tF+vf/+RfetJ4ipcddnucAlzgxgfN3VUboIfK00Adzu0oPlwVj8OWtedrKbl
Pg3D4X6Oasys7BVgl7Eb/f31/+TuXOxFJmcbBebbx8+SZsNgVoKylE59KZ8NMZWfinQpqzI94wf6
2avpVMdwcnnBbLsfXy2qaDNQpJKdvYl3yw1K1MLuX9pwAUZzwsDXz7JjfPgoU03jjFgxJDXVEKNR
N33KFHVJoGs//f3r+W7307EqUgdSe3Na4jT07T2jhQJ4kZZ2R6xK8UYlRsX98av5k4sYUPn0xUNl
fn+R1sD9U8Smb6dKnl+rWti8c1uoq59+KeZyiscny3OmfdxiM/RXjIFGhKG9ElyySOb7qu1+dLL8
/nZD9Yu1ClyIwt2uLn/+VcVFfRvBrGzRJhW6rLgqrw3/gBpTPltJQwX/9y/qTy8H1wGAAvspULFv
L+eDPvINxkJcbphuU2wJRCrQqkh1Y/R+/lLQTyiHONIS4vfhnlOqeZKYDwh2nSU+qRNWVOzFhONz
UUXmjwhp390SNAEkCcYEKDbAch9PfODHUD4RBWvHxHOsCLfkLBty8/39S/ruKpQ+KkoI6lbuB039
cGQW5qTuVS5jR8vt1tB2dUtU1j/7xnEV3rSF1MCewsL77WfUlXEv6HXi2wFHZ/TvC6WJs3JmXFEQ
qdUPmg7fVZJcDQUHixBVK/XPhyd27JTG1IPKZ6iRRHeKgpocmHB1NUk9w/ZYD34Q+/Vn7yGeV8Qk
LLMUJx+uJ8axWTFPJ4ll6SsLuty7o2X+CPL+J1fhdREIz90gotL+cPP51OcF5DufjFyUcnsxGzkO
mv5YkQH0s/cEuZT0nygy6N6QkvPtpwUODA5JtIgLs6qD/jvKbWHHZmbVP7iQ9t1+zC2xlBeEIyCt
4ddvr9QEw5DD6liWPdbunky6iwhL5EuGFOFQNgq5LcNQFqfSYt4JfEhJAQROMeKOWoxNTIdJrAPc
pOCyc0UEb44L7oC4gYQWCWU+MuCpO3Ztrz1pha4Axg3T5mhI2XwXkk6dr2l8TrdYP5BFVz62kZVR
YT5ndqtGl0y16fu1TBYUO0z0KtgmjWL5G4aYyL8GBV+VrwWPjQbYFLU2R4XbEe7ZkcY68TFMcIre
0cS8uR3m0gyOcMx9FXCbqJyrQDZnt0HNcLBGCYaqqQZ+7OGD0ekrg5PEETfqJDRI6iC7AcqyzRxM
hUn6WiM9xYbAnm0aHW3Rn/7caTtwrqSDxsb68blpUrMB9GVYeKgoxJpEyJk+/fA+/v7pJHeDvZQR
I+3W7/JBfN4OUZfZHlSzoJ2k4G44ohOmEBoE/yhNpOL83MsChsppAUWVSJUJo3P5gb7aj4p6SGkR
aQKakaR5Hy0Uzmne/4iV8vHx5CospHQ56ZAtydofFlLcz3A20HrY9ahQT0Z0AWZIq9d//1o+bnZc
xUJgRgeQhYCW3Ier+GmEMRkrr93nhEzFTRmQ2EGSIVmDQEd+UC3/yUvimMEDSv1Kn+ZjuZDEZRcV
KJbtbhBILcnYFgKml18WgZ8SKt4UaNGzvyXv/3N8/vVbcXzO3pqPf9Xy0/xO8UeN99tPt8APvvkP
D4tJO112b/V09dZ06Rf+P0K+5Sv/2T/85e3z33IzlW//+R+vRZe3y9+Gs/UbQjRdla8+++8wDPdv
TfuL/Zwn32gYl+/5omFUtF81YM4UPRxlFgAtn94XDgMaRlpQosYKbrJ7flY3/qFhpHhZ2rico6Hm
aSzt/wD1S78qfC3sBJZkEASMmj6IFv9WxGh8OPRQTSj0HlhNqC6Wbu5yJ3/11OmUmGUYMc2TSKTq
ffWuhWJ/LqNRdbsyCTZ6NQ92D/nS1hDi7AmSOstpXazyTDSckbC42maSDfNZ1A+dCAYRswm06kSZ
z4Wujpjx4orZ/Ih/hsOiq7TitO/FTlxFmY66BSaQ3bRj5MkY5AibSAqvy8G+WLpg2NBv9/WUti5E
xUJD1t4Kx2E27oTOMrFYRASW93r87k+FdJJbKb9PhEk6F50iXMqzjnx8iMSdoQ/ZQevpVtlFPvWK
Y6Gfue/lytij0tRttAiZrU3xqY8le5hwmozyVZ7Nq6ke2lWvk+QXKfWDnvFludUiHWvDk0RErx4a
B6hZpHdma21qtmq4TZ4xNXE0Hc9akT/7evWUz9VLXee7Au1xalh7hG6HwhhX0YDiJtDPgPPPGWHO
tkam1uBLNziTXUEv17rvDcYZjMB1WJfXuVFntpwbRznIvCCS8JFLHgrDfZKO58F8iOEAKxCN6jpd
myMCzQYf6lARRtiV+HiEp6rVO7uRs8u2Ca4tXB22ocVP7VjhyM/uERscwoQg9t5/TIr5nkC6rS+1
66lo6ObLXtAZKyYml1NQY/DzUUcFjJKN4rFhqDoq3BuCf+r7Ag6RgCFcfFRgbVVvYHGgSBMdVhVX
YLwLu8yCvVFYqxExlGMG8p6DKT9JZF7ggnlHnaQgHYC6ah3Lut5UjXmSK65oFu6MLGgTmDHQUbLK
iRpsY8Jb2IWlUxdoXlX7z1mSf8oNAr7aS0GOT3GYeHgCElT5gbTR5HOH6keoV/P82OcE2Y13oYQc
pwW11k/CdSbKz2UhbxLlpAIkc2a1XltWum4E/NKC0T4IqbCqhXnVBMWthhtaWatqelVLvo30Yt3J
8VoQnDiMzpEQbAVLXdfI96xBPiqtdqTxdJRz7Nu46hv4Gt1Wreun2YAUQfoZBjoS6fSLqZ93RqY+
YeM8hz4IVTE9YQ+TwadzpQoGQQVmKFDSrZA8Nb20Y2a20UqcPuJE3ArWEpqidm+uMYteALsOjuYo
gVoKnzT5mTtoT8TBSurFx0QGJnUlhXxOFUNLnwDLfniPhPRSTIbrvFfcwQzXmEIwFyhbI38Ahyzb
ua7tVVPwzLI9KIO1A/96G3Wa27SlMxoXjaIRo9ytaumK48m9RHa7OlyYygUwBPZjJHPGtLam8UAB
t691ZHrxTgxwqySNp1IcGzmOZUKkmiZ4slJEf1ruX04ESBjLoxea1o3Ub6ruSsVLNqmuEq+QTru5
Fq/GlhKuQHxiEplVIW5oDkoRr/TSuih0C6vBBjetM8QjkV4h+lHUZgX43DSxdSU7AVl4SA1tM8n+
rbE4qcvyICQZcGDBuoRDvBf0yx6htZHL68IKtvIQeMO8zrPam3L8JksOZfg0qdoZ60njBiCOhlG8
86v+yNH7nibMq2TS4C2jwZvzurD71hurC00vIl5zsG6bckCPulGDHZWt2gt3TavanYx3JYhH065V
61a0xLNi1U6KMtgWmggxWdQ2iw9rNUovkzmtR4LEA8tYzfW64vatRd1D2HgnY2VlVfDfQ58Ye3Em
jqRI9kRvbFFlLgZyf1/m+aeSsoJ1nOA6s9M2BG8QQNGv9HC41kkDcnFZ9x698shJ8L7emzk51SZG
WfLx6gO5F+VF3ZKUCrFlT0/vpAjzgeOORailEO8noTdPnc/TahhKuFYj5L1df8KSd9CtIV1A/PGe
E9mlpkeaXUiwHHRjk/Gtdqnj/W8l+THJ5+tWS5+7oj82aCr2FaIjb7HWbciv7Q9tKWvOMvw8qmw4
V1rWyOdhAuohiw+U7Frjpy5DTHeIRSeIbsMAC3TZBCn3biWtTXzLjXUxWNFzmtZk/JXZDEKEij9o
NjQtLtusKdfxVDABm70kLXFrZ+0+XwuJqZ3iPNm2I4EHRoAwuql9zZX9YW+lorWBc4sOpSq8Koju
WfNTXF0E7kGh0aN1KhZ7OTYfqrC/LVQfXHRt3NZR5ZMLMDsJQma3q7pDlp9R/cAeiHzVUTSJTNls
3PVy8Wno+9e5U27Cut/n8bDY4RDg5RgeBWSkTPsfSr30n8vaAIOGXreNeDrGXU5nDJFEE2CkKaDw
O2FXBnRJeuIgch6Qoavv6458VzGrR5TCuieK8T0shHYrKDHOe2m8iOdnQw4fhomvIsyhjtdZZgLk
TmY3j4VPYiJ7WU+3QpjXVl4NZMCR7ceJNaDTnx6RQFJvVCS9Yfbr+/lB7JR3TJm1PUsYC9o4idgQ
A9/WR4b13ageqHsPSerfSLP/lAz+ots79rn1MKjD82DJZ01jh1LbT+G4reSroCARJrSEQ8umdDPA
zFjHoii4itaLuyEUTJpQYrQeCsh/YYkaklwaDOVJV7jCOCgs3+k1rF54PUMVOZAgjuBFqrXaaNWK
qJzZSaH3OrKV+qsilbqLFqijN07tXV6pisv8Amp7HCq2oRpwcMLkItLZv3szKB80P2WDV6v+TRVa
CN85d8PYoWIGwG0SghG1OwqMT7nOud5K5gNdzwVUGDERkrJ+C88vOYSABY4Zvv91BDRjZdYdXihM
0CgbQel39UbO6tLuJN5l06BIIvLI1s3RAR/drAc9X6eKoDhi91COj1VE9iI6Uiez/LNiMNJWAnFH
eYEBtDVvQH6fwPxsR5YRRQTyg0y6GCEMMck6BskLjFzdbsKg82RtOppDdQ0kDuUqfvwliOkygfvs
KSUWf6AT8HZcM/RrpweuvyqV/LoawwPEKYmFrU1TO67LHdNZcw9KHVRjC+X8WHLavWjNMT2j1WX1
XGb6zPotdVXgTLnkBMe7puxKUbs0g8ncDmH5AB89WCnRBm2AcDXTrLmlMT3NtmKVMcHII7zCgLO8
N6Z84kNFdFkFR3AdVsp9XhqG1zfC+//MCvz1Qq8w4VAMNH7tdqKZA8CrRTMtdNtKIFgvwEI5ltOF
XMsvERgpuZc/ddSXauk7iL2/CGd+6gz2zx2w/t0C0LTFXfXXZrFj8QvBPf+j+eUj8u7z9/1+0pJE
DeEf5xmm+587Fr+ftGgGo59iFMcMmen/H24x6Vf0TvgpYO2agOiWk/ofJy3Qh8wwEdahIKLZ8jMn
LbrCnKS+1s5pgFmZvkLl5lyHnutDuy7th04gbX10JqnbxtGhqpVjUBYvRSmjA5bTVe5TPCpEg/nm
rlTSnTEDwUAMryZ7SSEJbBbFR6OENCrojQ0N742gzdVEWC2ZyCLbP2kbKwmgZys/QSsi+yqCPtZN
aYlBOqfwJbg+18gvDkjCkdXqmSOZLG/iays+NcmaBMpBJc165RM+i1xzB6qmbtaauavM8wnVB9v3
hRw4YXgYQ7tbVxhmUZcHnt86Micn4qvbFQp1uzG8KfbSfCsyaS49UXXL7mwllxjQo+LKj+FyUQcj
4XWxcJqJYVdrOTnWeIjVbXqdXpOi5aYnP3ivbhXxikJJtDOsVCIQJc1O50O6SlfaveCDpbSzJ0of
TNGEvCX2jSCB2nIqQrijt1C6yq9r076p0mMh3MkJRyzmzCxjS3Y2oj0cYOVFFa9FEJsztjphxMEX
LVUaes3Z3abjgSSGjd5doi7Gs1R1xn6Q7DRPseAVtrRu3LyVnTF0uofpVXgSnqZX8fM/xc//XH4N
n9v3L7+Gz/Jr+y6//uN//Xv8rK21tfrav6uv2prO/rCIQvUJ1MfKn1bWukoOshETop3YZLTYSqfY
yi4t4ege42YlkiguF4+U5fMS4G3LD+mzigqb+jC5IQrgahS3SeuF8tqWnGJLLOeYuQPCpJr29wmr
GYgSwqlhGunFqQZIOp9YVxX5kr/LkNb8ujSripNZb6Ai2DPxDXYm8wvEGILLUec+jsCgLLtGvj05
M7EHzvJPSEIO9rqOCPWn3lFPNnmfjmk+F6qHV9d4Wmf1Ji5fZfPEwcXGJ6aIJCc4BvzcEVS/O515
naHvVOTVta56g19cvZnO4YtPJYVwPdpDFhrlTb73FbfchB00jIbtLb0KhNegOWX6Qd6mgIbWfHsR
3o3j1ag8afnurIurWHjgVg3UymVnJrSuxerUO2LMT0hY5SgEbhAadmYIbtdvkwQ7kQPNpuaMqozn
sNuQKCrO7KluJZChpzg0JQiPqS7GEN8A255TBmvNv1D8ixIUlj2u1F3RHszLJ22usUu6auhY8G93
YUiHjofameSbRjg38F+zWYDw4cbimayT4T28iY4X7so10535vqpIY6L18Xwh2Bo6fjY8LDbQdFdR
eIkWFoRDcxS9EDL57FnKoe7t9EY49SHeLFfGioevGeyJHMLs2aXyIcne/ejexAyWTMAyDoOjts8j
3JJGyRxV5BimlbB5NVuTM7dEjV99PnCIrjELGyvcp23sSNEL/g68V7uaA357yOkBleQuUnj4grj8
bBZ5wGfxOcC8GtjyHfV/dZVV7wAybSQhWTp6Bm60q1lvYfR2LuEBpckCc+LwETfiJv/E1E4OHRDI
PW4s2sIt0fDcUozeP53gGvKj8YnG9riVCJa3M9GRjKeE/L/QeLMG4Z4cnVTbpNB+lD2GOyNdVPE3
oXSvmhqvdJ2LqyS/y8U7MfVKWG9H81kGiNmEjW0IKER2Q7pXsE2KptfpUAtWXXoWp5uY1LFy1ZP8
eGHcD6yHkl1cZpcW5jLRRgovfP6X/NRdNBeff5vf+/InIsurarNWkR8SONCrvvwfFkLzVlzgEWmG
LQvjvJ/vJ7pOAc4q0UYe45qtS91xrtQjtaA0vXDbKxGV6gv4BTtvjtoEJ1m+J8giUN2o45mqSEhB
WUv9ZKciqB7OhsKVUQsE8G4DZv4qP4WRb5u4tRF8MLzh4DftfHlFBEat3cIBGjx8zMlk2DFcDhZr
/aERWVdDUlyueFdzyck7bozBxpBo5y/A27mya0FotWQOkQXpPQTWk/MIoomk+vIhHaA2uvkq6bEN
Yf+xnvVD/NJBEE8aR60uQsyhwV3BnojdGb6LGbuGwehoNR/xV2ZkMszOKD/ktepir3CCXiDpePQi
rJOZyEYiz96UyOfWMPnv2CaJspaw2e40HtqovVe10cMg5lmttpKN2YsLf5UO5XugQTGKWWLVDJtG
gXCGw4p860vJC7v5I/YYyx7xnkJ7cCKNEJlOPGMO83w4HaKK8XPGdaK4iBedgGQiojGdTpW2Ta57
QgrFRxddjaaiIqTgZGpvGN6H4GA2tCqHNWqtxCZuegX5CfJotoCmIhvfjqtOEcjHHBiYaZGXPFtO
bdHbl5p+L1unbLyWOJxIpuElsuqJeeVScuS2XGJ5HPp5JSRrMINPnBWPSSwdRi09Gel4Bzv7E6l9
h0A9hfnz53rsp0rTf7eiE2rX0ln/67KTlO3n/Jfr7uUTIpU6em2/bvL/9t2/F58IDpj6oC1bpA2/
FZ4ADGAXSouilRPGN4Wn8iuGBtSMzG1p9SMf+KPwlH8luAW/ncWA7acwy2T7fld0sprRZtL4Fd/E
R2NKVFaCxpBaBGqLr7DKdNUh5bZmqem2vZmuYOsfZkO6pwt8rlUGJpzkgPdd6PxtgE2aPWbhTQby
hiy1kyDou6JXj5JmwCRK7iIO4WI43zIFHdkGjV3aDeu+bjYSllorl18mMdjVsAcKlUBWIYEAr2ba
pyyklOjpxyvSu24u3ewmG9ZpSl+liOMXI0n0t7LvQYvKsyzdLnSitaZV+RFBu7brTaOllycp2zFc
3KGp3t21SaXZeNHHJ3HyZXdUsIaQRmdeQud/SZrnIGE4HdQxlUWpv5ZiRKRLDNhsqptsF1hDv8qJ
CzqBeQg3KlAbuwRPT7FJ5NhWV2Cy122tX+FEvw5ErXjFRYTJM2glQqpE9djGnUYfQMk7t64wQjlh
5fd2kpt00nLjvspYBidGFg4cpMEpG1oKk1bLnKfLc43tV4kBWw9Z2zmpLrAZ1imBCGInPZKc5tUF
X9QYwy7JmuDSysptW9HqJJWNSAS4gkWytvqMir3bYxd04kzfhkO5MZJ9MyR7M6bVrQBpyGgqttsC
gJQPtEzgHG1q8zEC3VdOVFuxH95NQc8XFMdQZb+xatAQadm8aIEBbLI789k/juWMhyogNe2BPK3V
bFU2TLjtTJecYoiwZANuJJ4OB5irbfGioM85saUfpBAAHvbdM46S/LGMdd5ihQhcshX8oHxtlFkj
XI4aVVLLZivJeXKntHKLlt4/ZmWyxV5VryCXPo2qIt36U3ndBJO4Gf04PlXJhSIUO82P39R+34Tx
iqdtZcTwawQZSS3KACKIE1Av82udNCm+s1LbNF20i3uNTGR+RAzPgjsAnnFgJa4SKcHQJuWfuBEE
B8aS5PJjJSsZi8o+S9MTKOfswpA59zSVdhhrOYPWN6lOJKqzgy/JsKEWntSZ6OkgAU8OEuTBDzl0
/fdfcSVRRyu1IFn+etG96fKXX7bNctJvvl5v//jeL0uupv2KZJMBOySWRRm1HN2/LLv8CXp7VAsq
yyjacYW19Y+wIHlJvVmMOCISgEVI9dt5n2hfzG0InxSNn5AILf1nzvvLhP+r0z76eB3R/7IhIDKQ
0ZPy51/NVSU54/HQOtU1RPyS+D/toQgfYiV5gZvKaKmQxlVa/SCyQVqmtR+vihVNlVTcMIybP1yV
34j0KUYYL5VogVrk2TQK0l08RdmuV6PjVBdUjLqyjrP0HGio9vEqRfukDm8h8VK/YSdxxDz+TdH4
U9XBf8/GFeyIRaSJGmexzplI2f62ovivK+/au7rz3P/zyz3Kgbea8mKqvyUg/elf+XuZQdNRhGIk
ImSTP+cz/F5qLOqZ5aanLoXy/1WPiygIsrFMC8MGdzi35u/3vCL/ihaOAgVF5uenQf2Ze57b+tv7
78/ei6/v+rrtFCgHteQEiK7sWtM2ASNJLyrKeRO1kQqvAiZwofUXWipcEn5AMouOi4OCWVMZBypQ
D+qOBnWtHTvyYuHBu53VHGGbpMTCj77Tk2VvZxPUVAZk8prS416pmXZEaQwURKKYMOtJPYl00r04
mqE1BI9gKnKgzeZwEFKf08oIxSjNroaSkwjQGP+yayeGqH2hbsleKR2rXbJ0htwdLAsCU21FHHX6
oq6uapnaJRxRRUZdNK6nARh+akgj4a74C0cDOgznvsxUV1aPHCEOy7Ma0RbRzJbCPqpvClV5DuH7
5pl+JYZGb2ti7SiVCR0pDo8Qlo9Ett61VnTJROIAxeoijOR1rZGjkyVNh5ABUGGvKYNrxuXsaHJM
0WFYa1XsAI434gW99nfRj5ECBLTV0V0csm4+TLOI9kKFSpH1JoEOovjWhOlz4+tHMhwwC5oC0xFV
SLBg1BoD1YGNuzEJU9C6RZ0XHPKSA5TUc7oGMKoAnnb83LpO/HRbWIz35GBek6Y5vtVN9Y6Cmpwr
AhUAeUxbDP5uA/RlyM3n0h+3fpLbFGmF7MRVTBHIoWyAhQF34r2baqgHZddSQWSFLRt1edLnYhV0
KYfnOE5ROYQih1WSl5qtPImAjmtBPeY1Da1ejOu1yltIvirUYl8cN/DnjetBeiGDIHa6sIl2oCKu
Q9J8qH/yrLS1tkYEymfcFXN8j5PhNguNNeJn3mWiaj1SMYvzFKrFAVT9cJ61RLd7YRB2c948Nk1o
QT/kjjPS1z7Hco520MaDteBBe2NHhYXRi3HzvpEm5I4iA8N+vG0W4LhERAJEp5LGm9zZBVOJUk43
lpGdkri58SVik6KWblDHTOQdgPCKca8DKHpdYcaEjK44XR56fRnZYVBuCxqX9fTE1IYQ+Ipeke40
zEYgDq9rBu99hm4yAF8nPvbUolY8elqdgbQPnFHhw+D8WBFXIcB/Hc10bdRgYEk+bHcxXBvrmBDN
luroSJQ7NdIuoDB5BELQRhWkE7pomSDnwBON2iEjfl3f/nyV85c7x7L//D8mF6MO+OvS5n/nn4q6
5mT9RXm2/fSf/8HXf1napV9B1mGaQvNPGoqJcv0f5YzE8s36jcbPwOKKfBn57W/ljMpRkZQU7ExY
K5DHLOa438oZ/giPNeOGxRorQ6r7qZOk9fEgSRGDXZvNA384yYAfjaCyhUhJrZly+34hvkR9bJzV
sRjtiefTmUVgDA3nlq1P/+W2N9IW8kUl3PpVeahI/V1bqUDrBZUKXxNjNODGGUxb7cfobqzVntaK
Soj5XJlMATgmQmJ/zUQUMkHau+BeIAOn/dpQstQbO4sEOHie21Sfid9pchQVgVo/1VL0VI3mI8Ci
2M0LZQ+n91bUQ2WVt1O4hhe0x64sLPqP21KXOoSs8ZsPtq4qCIgtaJ2J6ZDdk0rXe001GTtZLtq1
IhNdJWWS4cWggxEjjO2rKohX/CjZRZ8gKymGGp0Pi2iO9sCuy0k+BbMZreD6AeFqZkb5VlQ506Cj
ahcKhoZDu29rYm+noMu9GXTTqh3qwCsL5VMBysiNBjO2Ey1bd2bY38RpeaUE5GAnwj0kY5l3OtLe
BZQ95hiFN35Sq5sERJFVsIJwyK5AQJTzbu7N3ygBP1XF/f8pAf27h9ouGqLifuG48svmrZ7fgqKP
lu7ZH8/40hD67SG3aAhZjBoZDy7nA50h4Zf6TdJ+xbxuLOJ69Mk8uXzPPx5y7Vc4CZwjYGCSZvp1
KBcPucZTvwwwAVDKPxlwipD0Q/2G5YOJp7JYezFis7R8e2oZO7b5rFcB+dHGAag4LrIUYizNC0mc
UxrZKH8eWwiAiQ3ihNOFiYweYHEVwAdqKRsWtLmlzq7adMNz0A7SLdbgHrcpWTKaU0A7jD2Ye0bg
ofaXAm80oeHampxW5rbUUwbzcj9aI3OFrJ8JWfKb+qiJY+67xMSI7yIRJCnfqvuj1/UIgWw9EdI7
QcNcZNNtC2YHQZih2j7Qgp0ht4CtIhbVO7qn0X0dhAlDvc6CEpWa2vUwhDovT+P4YxfzmG193O6D
52vGwG8EMsFLkK5IegRTsTMJsqwvWiszqXRI1tib/aAQGm+muhcYXb2H2mZdixmIRiB+qUtzl79W
yU1MhJ1PTuOE2M7p4h5y06z0GSjbDk1Jm8Dm4adPHuCH1vs0KwQsefoEQCpKBiwX4ozlzCZ8JQe4
psTUoMLQvjdhnvn7FM5aQWCDQKaTlUVW5CqI6E2v6hsCX7Bli/4B2lbU03AiV0qqxNRyyDIKUdvB
rHsaVJESdGgNNFthoqGNayEaY6hOgwshbvQnoc7Mwe4MvJbwpI1X4Nbz5OCUrPatZo2pS1qHscEV
QUIKeTthhVjGD28NQWFmBn9xNNxeTBCrELV+bOSGkbBs9mPqGKHPXYZsZugRtkjyQU9K/0kG9TaB
8YzkO7kWGGDGZanZ0pTWmwwhDPwvEzwYQ0ZgyraUqdEtNOy0ohNukp1lZMELyTRIyjq/gHVcZdl8
n5m1FDBvKTPBMyb186VFoi7TJKdJCc1HO899xJClKDlYuzC2Ueeyncj+Xtc7OV0I/LVBspAu7eNp
QqdI4A46tTKOmfxEethe97PKj1YZBGkpkxVvU+JPoJhOVfeSgnc6GvqcvESj2B5HXUcXk/WBdJiH
VAY4pen+dWvVAWVl3jSS3atYMSlqJSXbyUI3wG1q9TTkCYuzC3JeRMpHA3lgMZfDEyBRRXfmkZgX
R82zSSJVtwmvBcwVM+PbyXyNMHTdm3QQmB138XgpF7507kYRWpQayzDMLJmHbkW1Pa3z0EhKNzPi
XnIx0OgKTJZYmXdjoEt3WmWgAEj6pr0xZZ8Nu1anaSS3NTc4ZWSkc9nCZBQxg4icFLQAWltxZlcc
mXES4vVJ5HiWOJYlzOeEPvB9NKbyK2FX9Vs+KJXkxSXg13RKLpt8GB4yTRoeUlFOrpQhVOB5NnAD
nWYMSYIr8CCLZL745pXf0wayfYMYTGRlI8OPUYJtxxjZrC0nhjPOIFTy88sBaSBokAAUr9Hqdq10
5b3QtPNr2BgIEDoxAsA3SWQv2UVJvF+mUcmGfo9+osW+tkOimcquWeXqp4HI0MfWgtPnyZMvkSxk
DoYG+Lu2XCIokOhZYTvd1qQah15sJuHs0ksHZmZOXZm7jSDlL+mUSS8BmGsG4OIo9t6odsRptX5u
Nl5Zc1Daa74l3UF0R3yfN3oEaxOwzB10VUoM3U8gz3Km1Q9G0TFsH+QK9Fo8J8Mr+4SQu4hhOWOg
nSn3ggUZ3uEhAL0r63EaMlKSxvumkPOB2V/EqKydOP3Y5TBGBcEH4aQ51qiMmiOMhA458Sy22TEL
6vwVd0NMWNwwdJejVWWoQedGv5KNitPkmCiiQ88TiReKGnaDuZ1lYp4s4nTcCLJbsjN4N0bHKP1Y
wD5eoI/LxRl1M578Ar5CaWms6YEubHpfaXrqNL0sQGmq4h39i9RYh0xYiARRAvNawB9u4aUpgdAJ
mCyO3Fj0nnW61uVlRagcw8OmiWq69IH0jkxXTtGFZFp8PZdzmu7qaRaEW1ybfHnIhmU5wOtaiYm0
0QJhtLQANUwpWYLXsWk/WQMxcbY0REZnJ4aBbk9Ay3MUSZC5Kgo+UxcgRoeqxtDHly7P03u9U4uO
tAHf2PuqlLZ2HjXdaxtGhLUJrV7ttdwIcru3TqHY5b1XCyGSi4hzcuLicAt/QOtZ9u2v+oJ0QRkw
mRwQGDbhRpE/aI/UfODAZ0YFrY0YEYUQhFv2baJbiTPx5DjXXGKR8v0U97/ZY3+qZvzL89vXx7f/
9e82PZSXd/Gvz3o3HdOEz1Wh8xy9/l/2zqM5bmxN0/+l96iAN1u49PRG0gZBiRK89/j1/YClW02m
VORodjPRdSsUN8RK4uTBMZ95Tdn+rqT98iv+jgzxQflrVYoBXvEzluO3/x0aCgapHNVFuntUdVfK
D2Hbf+rZK36NyI+sEb0pmMF86j/1bOkvtAQgHVEqxPsN4uaf1PberiANfq4ByfSFx6RjJGKdVZZn
AZHYCPyuL49p94D9CEjesSxdHXgaDJ74x9Ak1YOCSeerSbv6e42+llkn7H21cn8+l+4pQl76KjRF
7vu6orjMBv49ghj6zJzsDq3S3CTtVNNsKaB9vv8s2gK/PEujzUCbFE15vubbZzGV/TAggOxnJvUt
ExUrv9XlxX3/Kete+5+9+Pc3WvnVKJDwQknR3z6lbWHa6xJPQT0F9WR6n74B3GDbJqCUUBAHjYzn
D+C8ph3z3fvPfotBfHk26giE9mBeZYMexdtna2NPaprx7Am8pId86hFKy6kUKTDJTSx5EIr/TGfi
5yN1Ds4VlYlc0DrprxohCo25rsRGDjVPGp9BISpMb0Lpstaiy/e/3W9mdhUINNkOnLSSuWY3rx5F
sZbLE0txT2ir+EoOJqLipYh3BPTpQWjnL1oqwmAbsm3W6dbf7TiOqP/xB3i9UKXfrB52IBuOKjyS
0srZ6tEFmLiCgH1ENSB7G1UGYrpzDTBpiEzoDFIDjQ3TP7NAIDROFqx8OtqOEvG1sqSf6CPxITHW
PpiT3+wfKISoPCCZiFLaOUl8kdCoKEtF8GArWfjGLJmjWbiBhXFf++9P/+9mwABpKiPth5ogNPu3
8y9hioN4cByBjrLKA6JN2teoNLMvxVBr9/UgDq6l0wAXaUr36VGogWwppEZeXE+1vwzdcp0iFbp8
sKvldVGfbTi0y8isTa5BqlhnR0jbN2qoqTipLWOJAxRKvQSK4gyrLK5wFUaUKzPvEF6SLpRhQX28
GmcC7gCbWKtUxv0oAybr9YlPzVKG7K+KInpYFNVqNyX7c6FA4+ryENlLUz3GofA1Twl7oygCkiNi
Mrkb5KB41EWkTj/4ameY4nVzYXMBPHnVvsMjUz7bXKlR4oWo8XYbgndfG5b+YFgJ3kNtSWAJOiAS
f0xBCfl+Fqa1A9AFk4PTKZnHBNIdEnQ0n/JJ0DqnGirrEc1XfcbVOAShKClz6b2/Ql443G9fBVRX
ANpcJNhmgNJ+u0ICE8uAgJzHG9NCOxRToEBBKQpkmIhPEIUppZs2i1CLrWU1vMeELHMjqg/7IoQA
aMe12D9kSafodoKGOgY1dZDbqGp1Ct9H7kIbVzEymzHjLzrZEtbqOq6DK3H/tiqX8YrfEF03QRjE
tkC75gA3Q7uKJyu7iWGihFnhh9iYdoRgOPTWUSvvAdZoN7EeQJ+Q2mn+4AX+emZQaAG0TkPPxHhK
OdsxyqANWqiogYdY8nCfVVA6CrPW3Pen/fdPAd6OopIBPv5s1qslSgJKBIGHKmHrjvL8vax084Pz
b/0lb18tXwU5jxXLpCNIcfZVBLRVllobqTKMeudqyWJ8amQlB3FdZG48GEDRqxF/7KaQP7jUXlb5
+aOJfGh6g5laa9RvV1UT6bEQJYrlpQ2WaiCUIyMC0FzqpGiDgUi+NHxBITLFMGMWl2055ZVGJUaG
xTaZRgX1VZxBewTHesxbyFvBRKpbZM1dICfCYYgM5W4RqCDY4FqiGyEt8m96JqiXCpJ7V1OPte/7
7+s3U0nNnnjmReYBNYS33ydpO2uO5dbyaPQBTYxoTkb4UqD0jlB+aNyPYRM9CLgJfvAKf70/V70c
UzTALSiAJ86eO1VKPVeVaHkI/A2QN03rttLqmzbtOM2NqfdZWxe0paONJXwoX7oWRc8XkISqMKKi
9EEQiF1//ur2ThdVFVSxQV09rfpN1wCWDoSCrpJQGRvcLYbLTKApiOlV4ApJyXUqaYCQMpQ6cjmY
6dWZD6kRYLgA19FVcW22qaYW26pUdc9qocflDTodGHx+DxUAzn3ePGVxFVx06Id+sK/XZs35l2Ej
cDCDKIH6rp8FedgfSEM0QCWi72bcLNgLriXJ+BAhUY/RxAj8i5vK2sUdvq1Yb1q7KcfuLmja8OH9
xfTboSjkDEBkwACo51Etvh6KEqclq6lJG27fvnlCSg3undK3O3PBhs6IFtGuVeondQt2HNTvUVKa
7uaDgci/mROFc06zNEoAqMm8fcEWbxNh2oiB1M2x6OUdpQFxR5E8PhKOdRBddBGxzPA4t4K6VarW
2khJmblVDLnz/bH8ZqUrCnwcpJsBJIHdeDuUSJGDXCBW8PCVU+4pC5snPY1HGrX0QqmqGph9Sk+Q
8eaDYOBI+v7Tf3MeK7wRDspVymnFeL5Z6WVNlyypefpkBcEpaC3TV3L1p2rP/2be/7Umn/+eeG/i
r2zc7ql53YJZP/Iz0QY2BgQGLSOK26B16bf8k2jzI7JotHVoqhjy2mr5J9FWdGzFNBNJJ5OVIxJL
/pNorz8SEYUTwYxx9UkYgf2BJAdIs7P1wT0NJIfOrYG5GGnvC6j31UkYLCHo1Kr8IUk2dZpddZff
SJ/Ac1kd8Ay7cnXvOd3ne9qgR2nb13a5GTfp1jhYh/m7dhyese25ai+KO3QCLrPn5FlyQezfLZFn
fBsfUPSpn1pPdIodvueetZWdahduVc86LLvhOYKLLtu1E+4zt76u9/pTdKX+iLflSTvKT1bk9tkW
+Iv80Nx1x3Yv+K1nXYLU9DHWcrJd+iBf40HoBdfJTvGRfXBkL7vicL5eeyy9a97lXgzV3bH84rK8
Hu/HyeEn7fVyNDdIAzx0u/pGuFS+yXvVifxx0x31TXqh+fWGIHubegh6+JGj/0iuyj2jvFAOxjZ4
yG8ECEffzB9IXmMWGwHG39IigJwJEyJrXUhse9AOHDLNpeWDy70Pp8t6X1lXX/tTvM/5teFFdDXv
rcv5gSk88h1+AKjxgx1dsD1Qf49w9dKwocz72W1wJ+/KDQN0Wucudwwv96qjuFeOEKoc0Y8uzLtg
D9XBKx3YCna+Gb8Xgd/0XvRJ25Z7ybd82Ovb/hRcN3DJhEPwxdimG/V2ydzpGscAKKaBT4zaOlXn
xLSM8aXkv49OdWaHXzPpQNw8HrRd7+gOptwHrpdqOs6jA4/jc3eLwYyiOiOWGp+WY76Nr8F/bABc
J7t6q7m6gwn5jvOWaUl20c7w8225CQ/yvrhrvwgX+cm84gmPlo+4BbSiHTAbk2lPN/FGd40bBWUO
O3kOwfo+pofhctyYP2YUAOzh0boJ7elROXS3zaVJiybaLIOtiluLgWKFuhUvYl/yRLfa9I7k90/m
ft53hUNe6OUH6VK4ZX0CBoiKyzjfGr5klyc+71K6tqmX0B2zRd/gjWy4FT5TkbXr64Gg3o46W7lg
0nDZwQ8KVpiNYRZiKoEP8kvIfRFi33HwR2c1jfiquZNbbyI0RJzwdJU7tuqUN4kPJdA3ttmz391B
WtIf5MINkxM0GHP/pUTjwTa9wOmd1pM9waFQGm/qL/lpORR+d0mngOuTGI39xjISnWk3GbYqXSJI
Rix5TJ0pBNmGTcCnHskcq/shyIY9Wz+yAIi9rWsgcbaTcursq29Y9+Aj4RXb2lXdoHVXQ7/74Xq+
hZiTUD+wq/zA3+HRlOEyBB3xW+9G9nSfeabkIHXhLXBMZUdnKWbHvHaLAQ4OFWjNbmn24XEmUvLf
it8mtXVilq7oBRtun/mp3i+PhWgn1j70aldyEnR6v5V3/dVEEFp4+sC32Nc7lPONp2wfX2p39Y9Y
1rezcRtcGBxLEED3xVHddL4ififlR9XHbS/728olVpUUv70cTrMNrm85aQ94JjixQ6MUgQ5OI+jc
foHcQ4I3n1oBLIclD+ndwP13F2YOKqhaetKXO7Uy3GGj3DV7drCt34uyQxdmKK8RDTTWhg+KErCW
TngHP4NN0r3Jb1tH3uPNiziAkZ2yp/hW2OkbS/ZRdqk30w/BBRBYe48l9XE7AHpxTa/Qy3dRZCPu
0SlPzK/4qYVLpz7qroXL1/eqeRQwUHXTTUUXZ0zsZUuUKZsnJfOKryM5h75FIiCLgQ8eQMK3sCUn
G7Wcm9oxXRg+enRQpK21eNgbsiA6po/IS3qcc0Dp5RdwkBIMSKQ3gm9BjEiKr9z2yzaPribJ7oa9
7KUPOv/NZ/VgyKfivs53+WP/iLYZmh62ua1GB7G9cSOeGlN3vhj6BgOg9iGNfF2HLuEjTNLis7al
0Q0+WYy9NnPxRlw+9ZaLC1SpO+lutp6Y6/lWgV21HW/HW+OBNQWKzJkuuhsRHQo60nTT9t116t4a
O4mkyl5I6E1/Hp8j8xha1yHA+sf2UbwW0RPwaXX3gk/HCXqSs1V6t7gXrsybdvts0WSHwudi3lKd
BPXJOIlCD7O2vuypmrS+FownKbwpfAW9H2dC6viL0d/3wC/j2tjQ2HJKCGHTt8ShkUnXyDZ2sZs5
nRvfjN7s6dACjROdfBbyHb/nU+ZE1xH4hXL02RwQOaJ94/XVCQ9i/StsDDt2E28AHBTtODbssHMK
gKb04ZRNrQ900j3EjjKcKU9jrrocb3ltY1ImPGRwWz5bqk23VM5P8Sex+CRB+fwihTt4K314bH8o
Hd5o1TetubcutfTQ73PrqIobt/bgdFxqvTtMzv3geeO3vPV0oIHsRHvCffgxXJ6H09pNgp/iolMc
edVpMB3OdkTDbZrt1SblB9c4EK2NugG0YhyLV1xYha1/A760mAUYPtXX0/xRcKPxBGclvcUKFEc7
a/AAKI52su93o1s59VfzxryAgRy73alOHXJP+St/dKdsPx+DS83J3forBMAdj+KlVo7uZUdYsC29
4G2107lc1C/Rrv9aIc1z6L8qV+NWPWjYi0CNRXjrqjyaIA8/jdqVtAUF7Mo+33V0FMk3pg3/J1Jt
cYsydxCx0JAci7asVYTg494G76SZKNxs6gouPXLibl9uO+1xlJ3wud8FDZ6H9PS8IofV6KaTXxqb
fbRnkbGahxNkP4jw/TZ2n8xtBJWupBrvj/o+6K7EEhdIZ+rcZ6C5ovp3bv9HUfn/AYbq/yGBvDUS
/vdo3H9qyu+/632tH/sZkUO8wGEC2CMcDuqYCOH/E5Ebf9ESo7xJC5YSGQLP/wTkuvyXspr/8pdA
o+A3Esb/7HzpaOSt7RWUHaSfTbE/CcjPkkWqlZgqoMG3wrNWXt5ZupaUBbxMXG2xcovb6xabedS7
wrsATLdHuyjYWU3cQpaDZ65I/XBY8Ebn7uy7fZykhS81gLUrPboFQRRtKql9BjHQHUUBD9RJMq5e
ze7V31Wv122Is9zhZbAAwpC3ZdgKBiVvc8smDuaa+pHiGP3S30hFPF/oQfGR/8lLM+NVye3lMcw+
MDYLKUKYD28fM5p08UuhwB0wkNqHoMiQpajKxryrlBKydKlWGCMm1k6Wq7G0R7Wvb6KhQT6FzFfa
dXHckjcAcvGRyTG3igaBG6esNcexenxTtHhBQSCZhe/plHQXIu6ZF9gZB1R/ViqhrCbLdaTjsApy
QbutzABvQNUSgL0kQa7VjiAHz2o+okynKHl0E1UAtpAVAt5cCd9KzDnRrKir4YuVYoH6Ue3nrHzH
3NBNIG3DGYeeKZqcb+emwwJQxURTdmq44FrSIeYw6vnnjIJ0uzWMNnZQEEc1aYiki6qKO7IKkFJ3
WOGZtcN2QE6qSy86rNSJ+vVKvo4BoOW2gH2wC46l/mC8K3z4da1qHS/bR0Z3lYoZttpn5VPIROPC
EyRnHEMc2IJirL1GkiCCxkt7oRR67QbqXHka4PDHTDNW7aZR8sZSIlbC4686lM08P8viACYjXQTk
uLT4so3z0xwWExBd3Yjvuk4eKrsWkfOxMxC6CH3NxvJBWeelf/l2WaLTAhIMRo4IXNk4m3oEYFqz
ZWc4jRIKtx1Kkjux1JDeyMyisZtYi/aAYoL7GHICQkb9otv6sooaJn3I3Ic11eJREecHsVa6hyDn
9Th9kKJ/i5tjdDNU7XSNEUFP0roAtp/mYa4cOh6QXUZlSr4EaoTARhViiFrkQu219B9VjzUePfOs
dHCSAUN6ukKF6fRzN8OMmKbqekGN3wuEqq+5s+Z0ckcjuqPxHXzqFSlxBkzvb7rYqJ4w6iRChlcg
u4tV9dtigr7hTLkpfMb6pdnOktk+t1mFlsSURYwdxCXew4tunWC9CVejZVSXZT4TuUByia/fP3vW
I/yXlWRaCO3wv/VsOCur0dFDak5EhqUuwua7Bk5wayQ66hmZGcRkQI2eeqOMWrRQ6MyQFFq+0ffq
TTIqtF+gmNo6KgOD2pDUGcA4Peox0l09hBOJlanUlyH3B96OShcBPR3Jzqy5kke7XoIm8kYEr05A
/7Z4ejYjSOyYVySqweBMLUHjiE4csvpp5GhZr/IhARHKeo4yL4pS2IiFQHNpKJfOR4XUBPUbRqei
yXA0DPU0ue2oHOGEjX0YxN0kIMwZQiBtUzjP6Bfgvn00iC6lSkWyx0SS1FMiRUTdBCBnivDmQQjz
9mT0pab7MtIzF4tAe7obxmhfjuPERpoQJHQB2dZHWl7yi7edckV6dQnufHKLHr2FbZ1ey32NaaOF
MIJY0cgvqsB41MkaWl8vtei2gcCTuUYsHDgDO9QVwtZFJ9F80GsUbfDnzm7kxaKb9cGr/82bp+lO
5Qy0lamfA4zQREvhpKGH02esrRjd72MKKf6iBtmxWUZFd00ta7+WWFd9oOp+Xi17Ob4obKNWveKW
qdoxtFfVshxEQ5CPyHK0ckWaLiBqlqDphGyLfGjNIdupXV9DIEdEkm4s9HehwsGWWopgoWFkARmw
R/CFH9R45bNq9zoswAjAZkCS0E7R1ov61bCkSS05L8FkWmOseFhzDbjDcgsFK4hsScbFVyrQm4CP
M1sbYF4ZQpjdhyW04jJCmVxXBnHTN6jcKHmY7EAS9ABzBcWn1YtomZiRVWaF8o3YqXbqVps+uBZe
cChnZ6nO8OkwIzAvUrB++wXmXs2bNOJaCKDcHfUimScPedu52AapdJstCo2MQoTosORdvYVzgD5l
jy64k8oYuKALQpsNO9QJLl0dJKzw0JzUi0ZNQbfE/WC5lV5JR/Y6fLAGBhw3nBSRpAVT7BZmnsGL
V4MbLcumi7yIWU+UoVSOELtsQglRTiB8mJ1a5gELHrDERBqx34IsIWPg/FCVdv4kd2Z0mwWJ9Amr
OnmyYzka8G/VF+VGTdvSMRpt2mWM9ih28X2t592TMWeWK2HehQNBytE1zBg4f7BZzmi63E6wLVn4
ILpo/BJFnXWHkqWTpZm+hEMwsNwF2hJslzqnPw/TcJOD2UCchW/X1TTF9UmYvUqBQKdWjX4cGaWN
xnLg0Upqjrqg/8xQ/hXIoqxPP3vxkKa5JWFW05w21pX9auW2eGopfSQSDwx5+ljXinkQBIh6oUqF
JtGRcREtZSPqpYQbt468aF1/rod03FvmmGzkJbYQnUGLqhMSlIJhzu66fqgPi2SCZQ0TXzIj9b6e
wYWmakQNFLNSjuwEglBja5+BB1sX0tSOfm70+bYRauGj6f8lRlbp+wDRAeVFTL8C4958QSGOAzOv
R76ghGJMWUmmU4IOeJSnzjriGWJ4UlnjdY7IbAZEE76brg8MvkeELOz1Z5Hr5aPtdt6mw2dMY5+t
Fxo+IljTnWUZlZmDjdJzCSqpmlypQO49AatKRI2QojKlbBs3hQWl+5OOXhEJyX7qR+sDBM/6jDdv
ntQL+hlQBAjweJmcbfk4TlCEXtVCqmr8psWqvh2sQfJzeBUfHY+/JFU8Cmcw8oeVmvzShHm9yKZ2
ToRMzCSonEg7DrlhPfDFiNwNgzXUB8KXeNE5FTvMr69auWjx8VbCB6jPYeMGk9zag6YJB/jOcWdH
4OC/l9ZkXPRBkaNzlqfboNWfp8Uoc6dTkmL09aFaroHCJ3dinaDOmJbNU5EZHT6xYlzvjdCaTE9V
ko/wV79ZbABvwW0Ci6C7ZJ4tNvLKQYyLWnRGAg4X7jESW7JeHMfIXO77WVVxvMYihCshRI2pHdVL
JFYMxK36ETUu3Jxv2wTqA2bgQxKi3hFV34LGmm/jpTnQyy3v8gbmAFodQ6nZM3SHp1pdzAduas0f
QOF3cF0wB3Y0qsB6OMSqV+ttbxcYkjuTmi0OQurN7TSUHfJX/fId7yHjc1jqJopNqXlQqFN/HTtV
oixb6ekpHAoIO1I3ikejX0WX2yjdSQvyv3ZeZyj01ead3vXTp2qSioya8YM86I3uN6IsX6HdeT1M
UrLXxtiMvJcQ5I8qK/9/Io1XMua/V1g2uCAU7ff5TbuTT/wsrsj0LS3OcnY0IIDVJPqf4grkUWJW
kX/oRWOqvD7nP5wz6y82p67iXEf14011RbX+IlUUZT71U+3oT4or5ykDQnsoEKzUUhJmMJtnR07U
JqnYSpTgUpOaZkb6dqgyvXgQ6j65MEohOvRKjrF0rBnIG1fdyRLbdl9NWuG+mrSrv0+514UT6Qwm
yFc16OryB1Oy2gSdXXvCJFdDPUNpTQR1rDw8fmYfIWjtq2bEyZUpR2hNAlml/hB2dk+LGVr+GH7u
WgFx5nDutGt1adVtN2B/a3fYQ1+hTRb+vcj/9XJeg9nXJzSDXPWc8KzGNYLQ8iyqHHTMdkYODLse
+sRHtljZNBxe9DbHlX2Vm2jUfDAv55fC+kgALCtWGWDQi03F65OapA5hcJmECWfRPl+irSGW0a0g
weUSdWQTQ31WXCHoP8WpHkLrD+EaUQuzWxPRYtWcQdqMKWLLqdb8/cr+d8f/10uR8d+3/B5VstPT
/P2NUcnLZ/5DJviLFYyTF4i/FVqIxcg/m976a9W90bFMBsigWvqKCP656VcKAmgDoHRUW98STQ3x
L/C8XGBI5KIf8gc7/gWx/3oJiziO6KBfcC8RiTLO87VYDZHAEoTFxQqnQKignMMdnDNczXQj3Uao
K5k291S5kmKa/qIOtT4+iIvooqAdJiEcZwK42Q4DTOoJkdEJp/075gvGU1GDmZhhxY+DJuiZU8bG
+CWTIuTd8bmjhjAlYkyfRAKOjsFq2KMpqw1s5hL8UyVXypWONNgP6VCDtZukDNcjGEhW3xrxBiUy
vYbiXRVPhO+L4UCO6287bXY7YxagQsWteD+CMs43Q2zlh1EQFyBqkTD77VLDhBKKdFS8HK2S/Yg5
6jd5XHamprcYV8tTyImmTtA09ap/gJsg5W4U1jVKFOPkU/6Wss0UqbfQMwIRRlbY34V63riNFhRf
sjnJqQHpZb5ZIkF6ktE9RDCxpxNDKVh+mqqk+wINtdqWo1ojeZHn2/+9ebt5VWewiNb+fRtumu/f
i3NF6vUjP3ehhHIDF9uLod5qm7rydv6H0sNhKuLYSioov1EGNJUXxyDASaZInkIf45/GhsatzM4x
0ZBe/Qb/bCOeReBwwkhBQXmqIE0lVu/ZVVLq3QyiNxlP9YTNgOz25pRmSLb1FBpduQ0VwTzOeVxi
xJO1oxnsRuiH9UNgIifygYPVeQ2HsYD3XA25QEMRIp/j2GG/Jy3yF9KplkMd35RMEaNu33TxKNx3
uVHpJyWlIBe7Y5cYfbYJ53pAryWbzLuCewYV0w50/Q61TAGPkSFWzOtWKOKPLMp+mTKsTKEhyVQU
MGX6xTN1mEQjmDQlO6H7xxEiWahsniarUMbHUqXV4uZSHCYb0J3AkAeUjxq3hRVQPr5aZb8JVX43
jLW6iuPkuobO35wy1+VMbSk75WEaF18bZUBOH6w1WGEl10vD78duwi2mKcLKOiTikHX7sJtK8+v7
43gRMXt1lNMyWDWvZKD8qE4xlrPgDWZPIqsmkJI8NYNI2utll3a0vvvcEg9VHC7yXQeLHaOSehYw
kCmilHatrAe0jQpx/kj97KxwsQ4Hz25iXbhygPTWcPZ1pDJB2wzGRDH2VS4bxXUfKtFsl0MezWDP
JqstVD9cxpToyRKIAidXG3DKgAWexmWKz2qizH+fjP8arq0T8HqCKAHyllD55B7mrlPPCj2ZMnOA
c1HteiQPy9ktw7oJNwmahHmIAQcOOpQZsmxuZcfqtTz5oXWNAD7m/fd03uGBM0jsD1cERpkCJfp8
e3UYsjRcIssumK2oAGzWKJBjj5rYWjTLokCIAY3IYq2m8YXRJ0sZ0Hu3Kvrvs25UIAbTfqyTH6I6
aSB1YLfjhw7RqkTDiRQzCmdPpko1H8LOEAAMThM85gaFfg2wT0dZ/ClPlGH9jpZQ4pE1qPzZYTrS
mR8F8WdLgAh17WFRWca2TaTEc3aoCVpi5Q2emH5AQlTXtpFnw1zuFA1m7ezl4HuFzFnCelh/lg2I
dtp93dUZXkVxg8aNIzdNxxd+/wWcLQMF9i2vgCLEmuiADz1bmJWmxHCs5cHPO3wrfUHu6movSKjb
OF0U6hcTBQzUMkOcSTa12RfhRzvjLIZnADCgIP7BTZPpmZ+r90DLGI2SKNCXhFrqTpO5ZDIqarP2
rMqUkk8wbdruqonpTNhGOnUPEZKpot0WWaLtulzqx2PY5nG1IS0k3nAzcVo+L20GyOL9mTpLwvBg
0HQajlyaBKdsmfXoe1V7NMysxe947nxUqkFkSG0q0+6FidOeirzLMEKrhumDTXp+jK3GD5wcxMMU
pPBsPGdFdpkyCUh+9P4aCJoXg7jE+j3lX0G7VKOWSj0TUIa3KKep9dZo6Cqe6kZD0rGTIfzLHywW
6ex4ZzgcpwToZO06xoDGOkev5gDSyUiomLX+QvB+aZb9QKFVipN8t+REpZtwioZrvVoaVDGiWnJ0
K+mv86RpdQQ1jOUz1a9A/w63XT/JrYjwkqpnEv6weqrgbDpWOJoMBOcFTi9xJ/zZ3bQOXkJ4Emaz
RuRC/+Dt4KW5VkerbBs/DXpzuE5pbRmYTsWTstGWqZMfqLYv0yXFuLj8MQ4N9SkVF6Xv7y+jlx31
6uBdh8HuZ8VTqMBe8YU492oO1U4VhZp97seTHO8RJ5CuqadBsUzCASEAJOlHQ/IyEN0o9cddEoJL
aqgsWhOi4pu8FgL1BzaH7Vh+dEKdb0VGhirXWlaHh8txdXYWRJYK88jSKz+SKcntq3YcDZhnNUJ+
yA9XuQsZb1Y2WR0VPfK0EXpuHSbqkJITNTPuVLUMptDJQ0Rws5KC2+UEySC9ZGXn7f79WXwZy9ks
rpWZtdyAgSWs2rcvs8d8cUYQofer1sjvO6M3Ig8xlqGxI6mtwKCDEnADolUQmEswag5KF1K4lWlk
S4/GrOSdmwdUMdsoH0d/brXIN0apx580kCiDqvVSAFxFWGvXBYvxlM56PO1pGw03oyHWloddN9ZG
oTbo+zguOhWlr2oS6PrKRkgrrZnC+tZQRpwq9ErlCUZR8ikJ1ZLu6f2pOKu7rOsJahJtESw3+fec
QhcSvzSVSZN1ktDjuRbbDMxn1jW1dqXw8uodyMv4aIhCfv9/8WBSeR2N0VVh9Kx83JllmA+DAqKv
yIGDWlpLL9PSQ9q/eVH3ezUWg4wAXeq6DyrXvzmGoJayVA3Mc2hOrAv51RbC7q4L5IVTMY8WbbrN
E814tKYm/77kRWd9NmYjlN1uqlLJxTwRLMccNHSw//jrE65AYYWQwW1wLmhb4sKlCiZGnFks1i0m
LJPUO4IGL8ip0I8aryuEgd2U9thHfvW/eeMWdGkIGISSzP1ZJCHVUzUiK9T5EqAu3a8xxwt+tOxp
J25HPVzVdaW29CrTaj66j85qoutiI8GjZaxxA1IuObsAyjTt6RNY4MC1HkxsiJvnmv9I1r6p+nxj
iUIiuYuMPp0fSkaA/Da27QX81DRoDyVmbR9x+H83F4gF0KoEzkRIexbGJm1Z5UU0tpwDZaEdU9Oq
vmcYjR9rWRCq70Mz6fvFnKL+g7d/HjfBpoFQT2cAN2Vz1Z54uwSXqhCrBtyAr6kZOPx5Ksy7BizX
3ViheAM8usZRrwll5GvoywmJ9/7iO09LeREW7TjiAjYArdBzmli8SHEjL1Xrp3OXWb0dFvXgDamB
2yoItNSRxFQEIwyTVINLY2rCZTkhj1qO3TLuQe4ol0NXWaMdpHUDW2FuB91/f4i/vpl1etCHVE3g
Zr8QqvvG7CuEORghNbEJRyXdnD8tkyTsLAtk3idhTLEKMc3hZ+31XzOb380NqbpEMZHzgQrG2ZpA
88norXlp/EoZ67s+7KLZTdhMuNVJuY7Th1pMj6nVKdipJJl+6C2aXroUytcihb8+hEwPXuWolSne
SP2A59X7M/ObqM5aQzpGRrxLfnp2eVXRsCwqohN+Fy/pt0GJEtrLM1U4b5ZzUUdyUk4+x7z4GwVj
ul0WmsUA9jhf6g9W8a8HKQeJvBZdqQBxhJ8NRO7SoaqqvPFDS48E1jJKPHTTSlnYFXIpxe48aiKK
SXXSjtU+BB/lJaoYKjcfTMh6Vby9zYkoVWwfFcoXJk3Jt7sJ77sZoqlQ+72O4iVY+F7BBwXBNix7
LXSBkUwKhq8lJGgDFxusgJF5EwJ/zrLilE7GkmxY88X9iBhm/9GRt87B2dhgu0Gug6BuIp5xNrao
zPs615baJxpBeSxCVu8oiHNzUYtieCC0yO/7LoEuUNJQcDWha2AEIZiykcox/45pJp6nH0zXL4cP
CRMQVLotKqUn8fzwQZerrKaB6TJHVGfACJXNfWC1auYi7BhixzaZ6qbP9PirOWbTKVj0PAO+KZK+
I16cmIRwHdM3cDjXDmIDMRkeIBqvS8uocZY8F/2+l2GTfDDuX24PLkogkOub1oFvnFeH8DlsUX3T
MwjceqUghJWPeXzfS30euZyls3HTgTmcnjslLNKnZkzM6KpQqqn5jJVqh0BfrgjzaP/xqIjDqVxr
4lrfU877fNTNK0HRcyA6YlmCspzarCfPFuTajC/lIDP1fd+3AqQPYSYufMjKxRhuFqQTdc0zcuSZ
O39S1aK8fX9g8nnFwKSgyk0L4IK3Dc787Bwr9GgZoIoGIMeKpqJ3RUZH5VMJQbSkcCoGTd2W8hwt
2KAbU54+FaI8Uj2Yw1xv/b5CV+ApEfHD+G/qzmNJch1L0+/Se5ZRi0VvXLuH1pmxoUUqkqAEBUji
6efDjbg2XTU21l3LXmVGZrg7nQQOjvjFB5PM8pbXLcGpc8ZgvMZLbvYvOAP7PXw+5NSWk58Mwv4F
TEDyURJgn1X/N4fW/3MiAISjx8CB6SFhxG76512+6gTpgAwSP1qAMbyHYsJm1gIK2+9LFCzRkkxT
DxWQKdLtfwd6Yzb8z/vYAEeMChtrz2HpcXr/86enbr94BBNxXDu5iORuKZl+yE0yWwt/CGqsFpqO
heXK8l54AB0At3AcyHazatHAlkM84vv8V89IeAM9p9xXM+vEmXLTJJuKClTd1rKXzBYnuxsxFTlC
Dpis7uSWxO7XBcVu8ceLOqt6zmzQ4d+F5DyGhuWp8Gnws1DEXICNTenWqSnF0qdaqxTUnd1ljX71
Vj6h3SVl5fNoBi2SNNnXyA3YbO5y5G23pd8LfFqKKFn5lblubdkd7GqSVXK0J1Hy8nXtEfjeGUk+
PhqAV8FPcSPTIUZhMTGLyaGumhLUSSuzdPK6oT/V5bHpiS3Cz2gWemmGht0xE1bHYqGD34TLY62i
cF523WCr9X2qh3V8c1q0a5qLH9JcIoirhp/3ix3K1DumyrKwt8vQzahhwlaNDy80Ry8QJ2LZeKa4
zK0Sq52gTLlzO3B55v+6MhzC2z4ocvNvlHdOcIrrOhn0ufSZfmUHRlR6qe6sOgxn78FKvMy1j0KO
K922LvTTVDDy8gP043k+BZUdEzGXHXZvO4rs+fbragvJQnIwZV8ienBimQJ4liF1t4v1CibJ+hXA
LXX0Nta5gyMdUnUDuzPt8YluLiyjam6v7GWgxxgUCb6t2zRwKU2RjBdONl2cFiNj+KF0Rbn1i4ei
erK3ATRyY3N30VheLP3IN1b5KPQrLYOBHV6GnfiTZELwnLqvvd/iG4yTB34Z3BIk080G/vqpXbXi
BkXFWvPtQ1cm7SvmBFXwGA9epV9V1/TjbRLiaRkyGhheqljP3UehGnu57pylnoz3n5xSeycdnfvQ
wGZUJOPdVFrmQ5cczxJvC48j+vBlIK0HZy1MB3ORq3la+P8SyZ2qsYOX0KXxegD6rOYdEvEr40S3
Elxy9XnluU//9iNqUyTxN70oSTkegFCjG30cLdsZUlzQdNutO2eJYnYF2l0mTvtjRuNoE8eZDG+T
BIyfhxH6ajqm5ZwBzL3YfpOM1Y3bJikmQ0XQDwwhsctpr9bRMV7nKo3m4V4FQoXNHlraiIxnlii9
XGO/M8YpmkXECjh6SWCpY9YHHlEBoBuiNtu44WR5nlc0Ml6d3lFAOceWCIQU9lguCH2g6O+96xZc
5IgHUpOR9C4tuqt6Kzo115MR8+Y7HiJZtGwt4ImBerSrLiPGN4Es9WsXI6+Ks5SuWAc4yJhf8yWL
h06NH7ROdx87hWYJVhi+8I9YtWWdty/CsQyt2ypK2uJRd6k5QoomjPyTSLORxRYFZcNiC1IEXotj
qZaG2zlYSSn+fO4yb1TmRT7FM/sWcLZQxZP2ZuznYYY2XfkxYSbNdQZ5sbJXCDHmoRd+2puw1vas
VYG3lfjmWGkv4ZT6vnoHyB54PRS/tkpOAmXy9BEVTMw365ITD4nZDtTAb3tRImAdZZnZFwuiAwJH
vCQe8aUrx1ChDVArc9rNOERAWRD0EB8SKfritXMnuzw6kqZxvElyOozAc712FU9EQJU8Oqun+Z+o
9DQmjTnpbnudSmoguf16TjroGMfgcqhsQnu9KA78zy+MLFOEZ3VQOHNyA09CMv+DFDz9jMYlm976
MisiRA28mcHgUK0NPomxxGOkQXyom7q9j4KnhRS/I60bp+8bWFiMDeP+YRySSpzCbglze5NbU4uq
7KStq3KcMtRw40p49UlljM1ue9quzLLStBzFvq8sXB82QVek2SsgZJcLTkVNo/ZrS6BqxYP6mmlw
/xrXgsDrZstLAQYRyK7O+74td+7am300j5Ner2QiR35I28zMfKYsMkdlrGJnvRojJGk/MHYzy3Bp
Jhmcs3IIVnVIU6tOHkfpD7yU0Qu6MSe69GauMc9pyQ2tg7HF1TBtaBlPBBY9hrSSI9lee5MqEFsp
w0ae+wWOz8ZxKjo3A8skhuKfICpkQWYQTH23qCqZGNcNo8sx53EW4RHSJP5Q0UX9PNhILoIFpdzO
G6AZjEHv5PeVXNL5h9aDOa+/ciUfWTfC9ddZXlYiJcFsrNnso3xdPd6fvW8mRF/HL0pgJlH4OiTc
NMjYmr3jm3TpM/EKxtCcV8Z2g5dFY2iCeD21Zk+gKmvOYoFtKTuqmQdzfmJEXvC4qhH5WW4Vzuxm
S32eeq3nFum0Zb6bFu7fs7oQTSk+AUlXvBc3azO7gD646+gKBZ9DogppSvPOo2t2VNIuZj1kwWoG
T02MEK+1FRVo0z9jPRuh7qCpeE7bPhRs2SDM8yF7XO0Uc7MXYaX4iW9nu2zlAQG0EhZJ7w8zu1LG
Fs6SZ/8zL2U+vvCF+2xOmnU3sAdj7yJSfm6vRgDjBIjF8rEuP0eMDDhD7DFg6AVcZTA5hfN59JVR
bdYNeY3ZekXjh9ayVy7QNiLQ5ydEpd34wS5aaTrY+7qozAEKvKUs7WPiLV1GZRi25niqZRDK8aVE
srurXvt+MsEqSQvLFu+YoZi7LnXUEy6301KlUJI2gUYCybmdajfuiY1qNMvcax1zLA/NQl/n0HoN
RkK3kJgdHjp+PuZbkFFX3MiOJe2fOlt52rl3JY5D4kNjyNs7d1kTlNyKtlABRKSNmi3eHcvV0Sb3
g5niqL/uFGLX5vNBGzEOLTDUltXrV1rgFGUx/uiGNZ5eVsvz2Iw+0qemUV1RkqJ2PZowXORRYS4a
wg/ryTMICWxrct9jhlqInGO/mNqRmzyuIQb156/co3D7lt+XkO74kjV0sax9mntI5Y99LDMepkpq
I2bfwJkat2lfT3ydYJpaNhFoAmshtdokw+CGTNQJGK2PC6nrJWZVIL5thpeF9Mylfb1FVJPstuce
RzAuLfCGkd9c86Fmi1gyb3kbpy0AAe5a5OV7ddN+rudmaM2jyxLb7KIvQEiX1yGXBSSTPADNur8+
DjQEb1nS+mBcEsi2EX+AOfXS3ZHho9xnVoj5mqLqx0HvZjGV7lVVZdjJ9hu7KG28aDwrym7J+3E/
ipTVN99wXorl7yjh86CVNLY/HpNo6JpvflfZzPWlKONMbGy77jt1cpau4hvXVTDUbBwyz51g1FO+
idyWPUy9Gkapu8slbc4WneUhme7bUuv1TWIVUje7qc812lc4CbmkYUryZLybfCwpO7BbDlqwjLpd
LTXtWdBxXr1A/HL5o9Z9LcPtCnZmWnZRmS5RspGTqpe9XBgyJZsVwMgqd2XFgrrnfQNaF/lYuRgc
j7kaUY7PXZ3KDfemjJzrUcWt6B5jQDl2dUjsSgXjHSbgSzwdwXinkEbGIgseHIeGFYo4yWA+387C
eBF7abXmJ7+ChwZNZy1Rva9dd6rvukGhbHha5BgP+hJH6wh5l0Qu95y9HvAIwHLb1750DswG05Uz
shGtOC0ISXJtuWxAJkAaXLTD9Kf28sbqb/qlMYFvZnmbiCdaDvD0M2v+CtlIdyXAYshtrIpIDI3C
rFKFiNK8H2Oxio9h6AI8Eut0kJmD6VFS1U8YxHQ2JOCyyvCvC4YgeRNuGfNk56mKUFZAVdyp1xuc
pYzGjRXh5rV1rC7o7G0cFfMYv6FrxroJCwTVXAbrDr5FbjCZdBUXXlO2eZ+HnFg4Z6qti7Q/X8H7
/JXGznyjY4An91jtGMWaoowCZCBkfNamAVwM3ssfbFAPfROwe0WzeHq5RzzQHw4s2oQjnYVCMolA
P+WJSMRf50LFa66mzjNnvbfSFvE2n5Wu62fm9A4Ja1OxS1Y3bZcDjd9UFLdf4QIQRsOJMHWdifok
fmmP91jLFDPvr4d6cMfikToRXXx8MXwBDb10ClOv9JEyoR1hNZNjCrgmHMBRnLFTiVcRkT2fA/iC
7+kahtW4C9vyr5w0rc1t+cJLwPjheyC/bgJePE8RZ8aA65Z+hYqquKdu0xmwiKitrlGHcvJFX57C
sMvX+JiAKlv27YRZ8YM3etLlWU/cNqIGqwZ3ihJ+VuDAGij/PsabUCzEyDVAZp378lnGWMOQOei+
hOHQ7Hr4ffmWCdFIZLM1JkOAO/JE8yqvBcR1cj/DckHeSoH0mTiPWULLprc8A8jB2cPEs/oz5I15
lZDPfB2uaWcVfHCJNxqcxiar6ahs2jTWrOHuM/NBvs/EPG/FQ77duXFmgur4ma5naW3KwZZpjSko
VpcSsc4902pwlsWcdPFUIEJ4igfHJFq2dDXiPVVhYbE+d2u6uu+rlSyzPgbc4GVGfoY6/sn25dhm
KOokdvZ7yoYxfUrUKsuTLnIr1VslLOXhv8v6qf2Nn0t/3Wa0KJz+RIuujH/TJrCfZZvK5T2f4f1h
hpvxGI9+rYru7KosXV+7tKznrYYpp4+g7j39TGqlpXUc2iRY8FGj/SiLXV+2unxdpLDs70jqOc0e
Uwm3sGguJ3OGr5wzDTjCy7mc2seiljqE6Fp5RXyi720VHGR6Xcv92C7+h5NWi3u2mlGKHwKCHNME
jWpH4+E10FzGSqvwrJFMVk81E7n0TmWF2ZdDkwlu+iJJ8P6kGpJMsguHuCl3PpCVkJqlKjF8XVsi
1rgb6s5uvB3HpJ8WN6Y0S482nk5NQ4+MO0fyCDNuwEKiAHR7HeRy0D++Kq6vLJs0wGQ9n02Cz3rF
8lJz4PpTTlWZJR0JfORRvDc7DBoA0KEG3UQsyuGzUM/4vi2UBrP+we2ad3M/d9UCK84/zXSPWB4F
4Mvy47PkLlNtUs2vPPdrS0SBMmk1fGCThVveKO3vtA26H1KtBYKrq2+e+0F7MZLG0NSnunM3Llgg
RdB2Y1bYLh/VVzpiUutCwEJscevTvbgeaZGJu9aN8wmbRMtu60sEk7wMd2u2mJBBT9fUQRhpuHx8
4ncLm79s69QUM6lNKdnJ0pGkoJOTlIAjU55wuwO5kLJnymJysj/EpYrQpTtcQvalXIrFkNaXuXpm
S4WYLQJ17O15MwQgRc7IEOCnwgPs5tsMkjb0/cL2NEwELBW0vQd9uQy/YcROw29yiUn8yGMpxWsh
EptlOPTrKH7AzHDwiBkjsD2ovEdh76M0pG1TTxXrbHBPutHN+t5BqeB6lwa13N8CCEkhjim+RPye
v9omCNoZKsoeniHKRlL7s3kUMctve6BTIByRkrI6czsaudgEUuwjK3IjWQT8oIa4D29HLzUnwYLp
MY/qK4ax42LaE/mgPDKcwpFOuVtLPEEEPie9VdX3klEkDyz8PIcm26u5HDxWTCLW2xBE6FGtkQlf
iaPJRQPLZVPsOrYE7kx/H9Km6cRtb0uzBkrkVPVrOLtT2B/XwAa6SNMUVs51E7Rm8SGe3PL29URG
jf3m4JmGhgy7YeDDmOy1yC1HHryUXRggC9Jcli/wIE3gKqHnUa8snlY7VZJs3Ckpu2S3fvYAaoyy
/RNyuBTRllzYP2ljdIa3iTOu4zmGVGO/6a6g4w7Qsgtvo6JzuW1xRY71DDF1Us9fZ6rddH81T2eA
nus+jdJu/ZH6mUTPwgPMZW5atk7ca7w7zU0j5Ta3Kc0Xi8hsYVQTtBteOnRbjkBzavaQnjGBE55P
MxiatltzM7CMcQb4euVSYeK2JF6KWB/j+UbPV19tAIaxJtOgAVESHPqvXh59WDKHcYzMtv8qFjOV
DpQU9RTWKGNQVsYLpilSLSzgUa3heoykp2LS5HVNCSf9EMymO5QNdMROBRorPBdn9ELUIWiNxpmL
VY8wfzRxyzXRzJOB37CGIA3TMwLAwVfIrNAk+HXR8NyL1jM/4CoTUAKgdKNgdW/Xz45aUarIu+a+
t91thduj91sXVWaTezmLvvVzd1Zii/TrvLhvf41n/i2Kz/9ALul/xvv7XySqRFvzv8yxdh/jx5ef
3O1H/fs//wNol/oo/9k2+K+XfDIPXGMLB54ezX+A9cb192/igRP+A9oPwDiGTuDt/xrg/F/KXwjY
gX9zXQ8+YMCL/vaSjAwbEMQ5QGYjcAol4d9gABmmzz+NiUBb8jYIAfMZUIFAVP0LuGYYVmQPoKya
+tbNv6d5iwYeuZiy95ZyQFZ0sFhIHxKsj7Y98kC/YtqpGz05zDdQ+pqZKKAlbiAOW6ty46NOPfG+
Ysx3TnFD+s7EhyZ67STfMCJeXmsxeIRF/cw8AnG4YJ12w9LVqHr3wXGG4b1dvaj8XY2duFIQ/L7N
nHSPosdHMlbZNa5jSFfKctlHvWp+uv4KEaFZ1GunBnRIZGDhTzla152IEsT3EAw+YCFXn0j68u0q
w/7ij8D07VfFdyiz9yqPcIDwf86iuU/K+9wn3Urrh1YruQ+8Wp2ZQmzDafZ/dZlXP/lDsdzNeHRg
9du6423UOcGPDBH/xylq9UMk8vBbs9plswNBVh/dLFnp7Mzhg6iy8JyoECNX26hM4EJ86bx4GwWJ
cUHG3InMJj6lLUKLIGkg6bKn98nUytOM9dy3RLn+bUpNuFUdmdMyHxWSxod6RZMOsIy+bbR4mRi1
oVQqcerch/jGXnuym69q6E0HrLrG3QSs+XoKyLNSKFnhEPx0SjTuxtlZ7psoWG4U5fc16T9CE75V
IR1V3Mde5+xGz17QOEnFAwXmKw26fLv0dnzF0IuvUE0VdGaooG3aMw5zhktY193O7v1fVszXLvpA
beKwebYCK7gxziDQvMblSP3fXEP1RLbHE9nbrJtqAx+LKpyJ14sogu/SzoJ7a0zTrSWJem2Wd8e0
KBaquRUz3bgZ/OPayJ+p6JoNIwnvVAbaurh5ne693mtp17+GA9os20D0Dxi3lSh4ODeLtgEReEiy
KNQ/u8RdLZrwk3NXr2m5a6BO3Cxc4B7i67ALG21f6QVDB+7HWD1SqU3bBWbpKSqz5qj0hF7nmvFg
MF18deZofl0Ud1CVq/3mDfoloG9wZeOId8XYAaFbzHIObmDNu6wCOdeJYoNAFdXyLP1NF/Q4s7qL
O19IzNxD6OX+u0H1HId8TXZ539k3OpfL3gNJc1QttZuPAfedaGN50+EJNm7I2emhMGn83rjLegqc
arprOdKRT4BIt1Pj+mbzkq1eiiw7196IIqZn06JYRxRXCyfbYhES3fUJ6fB2LJmfNT5Gg2U/rxxh
tRmLuPkuW9zoMiX0Sa1Od3t8+NKXustY2mJYr1zlykNpJf3PEZjAZnZCzY0fnRc/8/pzmpLQb+Bc
NZe+6pyzY/feIRPl9zkabVq4jdjWlbT3VSYeIZIgcWx3c/KLZfSRCKwmBr1MF9rkFHsUnUiTNcPW
nnHLoSHcHHN/4W92i7GODt81Zf+0tyne9utME9J2RX6oGdhd1cgMnGdsaDZBhKbZRpNP77QfEYpA
m2/mXA93NJX7p7oo1MU26gV5W4q9Wyh1BeSjvoKJy2R1dpLnUMzyyst6aLjILHCbrBW50xRUEbaB
wDjazj018+R/5I3Ot7RTNe0bdNIqoLuHIK/kVex27pNVuO4+q/xrRmg36FsX39Hcexza8ruFZdke
YIN7G/kWLgk5rmH0D570qhlVh+EdHpQFCXTfbCr2NpUFrN9lVhOzRsSGA4mRRr9GJBXWDL2kbXmC
7Vxep+DHSZ396IdfruvLMiyFvan96AkdAxR0ewP4SdNgL6YZlSZOJDQ5Ep89MQLcnlGU2ZuE+7yG
9n3miB+Fe8I5YNivkYstm/+eWfQcwLqErRui9hgdlk7+8KEctLRb5+s1n2CZyhor48YqrEfgWfrO
MzRlBjPn0pr36Hl1+0T108Yes5FCRXX7vHeA8nRzf+4rFwvtYX6zykDsaT8CJBMMOtKA0aCOje/6
fQjQHkw6lupuqa4ycnuGCgy2J+ZCzOeGJx/Qy+qExbYNFPafXlnfUi6qe6DM2Zudjt1+cq33QeqR
2VwQ3zMBRPjHzE1V+q0JorN05/HUr8xdZz85Ad++QP4YnwBpHZy8nNDxjM7RCPYts2wsYfhbulJ4
7ekTFlRgEuQoLuaLl/zxhLgP3LLc94C9oL1mHzbuhntqJOdWMAECV1BIQEQBmsp9rH+OihktImvt
VoQdIqe5RB8rwM6ntOmRu8B1aA8OPP21+9O75fe8U9keLIX7zPQ/AyfhbctxmX/DA4aHFTn5Sflp
ddKuFXwvwiK+Hro82lshfi++9K9Ul8X7NlUIX0/EqoW+/oUSczmLOJLQuUp5HXfTzbL26yXCArAH
6c8mO0C+m+E8FKgFRvrWiUtxN1WMJZhUOHuoON551TPGM2nmDAdmbhBslT/ZB7pV2HpWbf4nUal6
CRyvO1Vgy4+R9uzbdq7eqYG8Y2Zn0TkcZu8Mye8PRWx1iOnld5slaeMnvEz9bQMPYDvIIruy4oHG
yRgN6JlGxuDPSoNHSaV/myUTc2UU7VCYbdYjApH1Y4Al7HGuEwBRekxvamBVBymn7qyBplzlTrqe
rWJGBHcekBYHivJi03PZBsiIHdZVcOyNuphGKhRfvyRZgcA4OObhN1R8TQd3pS3fS/oBWBrqHyXe
WJsIa+9L0rToFTMCfxV6mu4ZQjMtGRHypcJtaX5bfgaVEGNYaIbxPjTFy6yuI7fyDn4dnoLJtg8V
066zPa7dIXInILL5ExNl/1c5+9xYzu5zRaF6rZh476fBR07KbpxNz82HYlqF4d72rPRuAaZ4kmRb
u9xy45Oq4ux9sDQ5X3zG/+VqcderMEIwwrcOobQPaCxtvQ4eW2mnF7oKZ5qkpz4RVxMsla3UBO/Z
8vJDLqqbAF3kIlu9S6s6H/HiZUDix9sV5VRdt3HtH+TQHMtpuegk7R5WFUYPANDqw1LPKMRm60/L
ts4ppD2NEK69rPfreFXgO8QA5eh1YO1E9p1q10Mrsb1B9uU2RrpuO1jMkAILjWIW8nEK+jen1DcK
eyi/rYNNaPeDsQTZ6p6BDxpUNEtoq5TKOrr0vNEi2tLhPmFYgUOqbnZxBE4kSX7mCDjtcsEiZo8c
ipoEEMJ8cgREtJ/K+Ye03seuyQv2qLPcgDkNdh7Tig3qMY9Qvx7jtD9ga7WAxUObG3rJNYOZFwZt
1SFPVL2PI1KvrL2K16o7Fs1dsoJbBFZwHDKwIytzvC2sMbQuVrveNZn6RaE877x57La2hVsxfseb
1UPtOiIRNzbL5ziLf7YqeQ3Cy+pON/TXyfrBSe8tu37s05DrV1eeFLAGucepsXGy4R9u8oizscLH
l4Lc3XQJXc7VL4709Z9LKzo5Iuh2mqLijjndr3xerhbK5l251uEeJcXX0ff2pT29e6AH27H6pXo6
haXcz2DIckCum071xx7/ZuTK0LLwguIhTedpq7saMz4brg4M2w5s1HS9riPyYHZ98TP3kE+hv5H5
hHr2TJJd8eDpuwfxE9yrLWWB2nahBxRJveUekoyd40joT9lB5cVthu/TBm7SNmppc8BzeIG7gsNY
J1+zyL2IZacW4uka1OPDkmGgjYD0iKnoxZFiubN0hlyVCZuW2ibdD2v0npVuUOnKnQL/wGQbk+h0
4LrWZTr1vXzugsLdOyPq8XWB2LyoxG0TND0sxIbmaJ6hoMaqS751EqHMobbcP5UWwXu1pJvFgAHW
+kLaz0NtRzxthnYD63VbLd1tyTKkyFgMuNSnTQ6fkdGNjPrfyks0OCyJEINklcMtOHgy0ns6e2g7
FI11Cxyx242h84NvdwFicVOrEYeBcFB3wGjjlzFGFJ3Cw76NkDogKdJ4W1shYw3edtfHwCrLehre
mBvPWxAjdxD1nEOuq/aoRokEYtDj+KuT+kYmWfgSM2nckLh0R7eN2v3YPa4eJGB6UwaeFzj9dkA2
uzAClWL8UEhDVUnM/AeXIZROruOZFuLKkNd3b9u0uHSFRCcya4oLFPTjqsT3tR/bOzEG7qYt1aXE
GQ5AgyoPQKT24xzfFvAcrgZfMeLvpXNDTkILZZ4dNsFyCKv2Zo2m99KGJeAv+mZIUg48oEpnJarx
NOhZnCcZ33MEuBtLp1fjPDIvQKrszU+Ry1YSmwlcnil7MhvEVnpRc0Oij2E4+B2lSPn75Yjv7k1e
DCBIKnGgnAzZzp3PPim+VSri7KgRhq/Dnga7PYbfgHFkVOkJsc3yhz1Nqx9VUYTb2Mv4XpUXHSAj
HYalffar+rWxS0J5Ev5RTvLktuUjp+GuKQqfRmh0jkPd0gMN7ZeKdb6ZaEVuYZit2xRMOYr/SbrR
M9eJkqCByOgHWGMlUnjVhwsdlTC2WrtShCQQRnrZLrT7M6D2x1CRZroA1NEER7vBeaPENchyCGF0
1bN9FnT1G4ooe3xXnMsQBLugnDpOYeR2URl9dZ0MH4IkuNBR3gIcuaafRa4GyOHcOQiARGgRG2mN
Rzpx+V4HwU0VR5AIJubxFi3qtQqK/ZhG37GDdjhrwuqmb8N1rwqEZ93plcToDh5Peh9p/eAGBd6/
/ndXSIyfkDRXdYC1dJymZCXCOeaO/eaXSKBUfkNejtn2XuIITSnUvraJRqw+R0ITzyTa+xy+R1LO
7ndc1Otl8CSy9f60UtAxD0VTYfoFCDJmFQP3hm6eVPF5bSzxDazPeBNEw0RbscLqQmkkl0W3Rh9N
rd1jH/qqoRoqq4sr6vSbpZX3plfwfAFGa1eFEPM2y4N5J7IJZ3ov08c1r5Nz3+vuBVRYvUnrwZtY
hkuZEcBJMFfl5BxVgPSXpA7e6LvO/mFKim+5GOkOaKI0Zl0uOKmIieptKNFeAjXZvITSf5+WoT5n
gvmDbHGCKrsYI9iV1LixFNbWmZttXTQxr63C98/NhJVCNLbRg2vjBQaexj4T9YpnhrTiQIVn3TJz
4tSNGBBsgtQfaMG7DZqttvUBfmp8mMak2Y7+GPyxamq+EqHfm0Qky7McsuZkZ1WwgS+kGxyzkJQB
zyjfCpBDp9HW5ZnNqO7YUK6P7HFKWofiPtMLv06fnCC1gFO1kMYYrsvHuW/F+zSENpVXH5yC3BWs
ssF6bBOpr5iv4noyUNP3XRPsvdpfOFvS+JDZqX2MxWDtxhZjiMiJBLLYePw9JG5F4tiH+KwvTntV
WQPoNm8If9DHjq6YxOHrIdpCbHP0ppldKz5UD2xE5eFagdc4x/jS+HUBqW0FxGnF3cIzdpfDnHj9
QU5zfFWCQ7C3YAIHshrmC5t8iabtCHPgLs47uVcR01KwVoO6qoog/I4yLRYU2ThuVxWgSytLeSmz
xNqhSTuc3WaJOI/K9AC3SbyEfvYhaeI9LNH6EVi0AVs/so4yyftzkGbergJmDHyZcFXKxjeP0N8H
yBWWNkbE2bSTXn0DVYDeuU2vLtXntm1okeitW1Peh/pQ1oqLzZ/xvhs32JHvumVyfgVTFF9I8hP8
sAN9KiwZnwIoO0couDZEqsD7DtUSQ/mUkU+Du6aVeWSVNNWs+2bIx2TrL3V+seyhOPWWn/xs7bbD
86a3fnTTWhzG1p2OYZ/jGT8mvvtSijp8cgaEi4SVEK4i8KwNmNVHbdNSgiwktvPSZ/eQkHHCFAsu
sej6nWS0KOw/Zvngu130Rnip3hIVFM9Znka3tr3kx5apzGM6ZQSByrFoYSJlctaFU7024HWYH1tc
wtLMiC8xBnwC5E5KFzs+w4S5cpdmG4AZRH2z8968IKdpFQNYgSztU361qbDPfiOdu8Xz5wiQ5Vpe
l+3U4xHvW+IYRWt7n0FkevRp2dATQGb5+9z6iDgW6G1/mzm3so1PTHjKQxGU2yAGcEyPCej43guz
8aryRPjJO/m35gf/24zFHUNV+/+rDt201S+6//9V7u+vV3y2/j0bDS8vQpQfP1EbN4W/O/9u+I/Q
4R8TFEYjWFaGMv935z/+BzJ/aCjDdop81zGckb87/8E/qD5pyKDpTEMOFvS/1fnHTftfOv9G+hYh
OS4EeXaM6P+l8y8j6U9F7mOvkvTXFspyau+TVD1g8GjhTqSA7FJJsfZhPG5sAUmf4kxtIxLsu9K3
a3Fqi9AeMNMq4pZEIB9d2j2R9zZmWBzyhr+8nlYF+nvyYKNNSYshowQZluCVOT/1S99d9XDovwnb
S45MEMSjVo2/ixr/Jgit5AgKe7jYQ0y7o7b+MFpbbpxwfaKj+4vem/IOxJaO9nky0p1yhgmsTSql
9i850j+b3HenF93W2a0fYN0UZd5s3wfM8ZnBZaood8JO3fgQy9kaKYUKO382503+f8g7s+W4kWzL
fhHK4O5wDK8xRzDIICkOEl9gmoh5nvH1dyGzzG6SUold/dbWWS9pmakiiMH9+Dl7r70bTKUP2NhY
8+o0e+gL8RIWcLpXBmgOdPDBoLKNVzHU3YneMw8QKcZylU8YpmQAh3MdzRPdD7uYrumDPrVTZtR7
KSf/nh0nmLe4klC4hoZjrXKG7EdBq8xf2bHdbHVSBRdOco8yC+WzG3TWebQbunqDJ/iXwUS2lcrx
uYqmytcdbOBVntSYBvuvaTLpCA26yYG+yp1L2mdpvXJG396yU/gXjP/lN5c2Lv29TK5GnCGktHDI
D3IV9qcanfajzhhbHAz6ocY2hK/04BlC3+Gzo/6GfCC+mzpnpDzxcFaWUTVktAAXXoR6cKJMj5q1
64buq86c9Mz2qU9oDi202mgOKUUtRHFu2X9Hdpcc466g1kcQ/kLfw1uR8k78s64dm83B0Fd9m+gr
bKLGpU1KmxQcz++vGOQALqR0fPSXi+9se90CH+g4CnCErDF83k/eLXLlgMIrB2udtDp+kQgg1zAC
1rRC5TWq/4mKo6yicxN70WEkinMNXnpYT7PFQmiAvLZyDDoBo4tDj3kTGg91RtUk3cpvIm/X1mOz
srpi2jVZdwXK6TmwW0wdU9CtJhOIhgZxawxRt9O1tQFXQJ7lxMiePNBt4cSboRw0qa2+v0HxTJXv
OuvcSVdIkXfWxJTKbSSseMPm4Cvv7DFwzrxeG1VLcjkSJ94mbCKrAocsztDZR1o6f6GzITdRwdsQ
IuLZl5bSm8rqkZp7w1oLae96H5vpTJ9rM5ZmdCyD+Iwd6uQld0Oa6+Pkc+A1W2patRTlud+2J5cY
0q2tOuPUSmr/KPE+6XCq98ydqlXbpSBCvbE96DF9EiTFWa2cV5KA2E/KJmlCoc9FqMUfzEaVeOsg
MfGYNAL5tmMeETNcY+U/xa11doLwWS+Rtv4imCjAhxMR52rxCGyseqgiz9kNUXufGu6rVQTW1TD0
HMat+Ps0Z2sVedHaFBzP6Tk8l566JClLi4yTn65VfCFdgbK4KvnXGexoJqvrtAq+xZlHYmMoiVql
pLha5E5HJv4/J1HiPuKBNG7Qo8Mz5ks9ltZRc6SOsn7iEgVpanRTdmM92K+V7l4yT96Mg5ifgoAj
pDnqAvC/yPpVUDpcRxWtG76/V/CA5nKYw8iQdf0oDxmWuGFDnAHxgTrtFz8/tGQ/uplnvn06AJpg
A2TvVrh1pz59nOZSJmg1EGliTEjaS+7CYhXJmfm0f7aJ4l3O53obWPRPVZasVSfv5t6Y74wZvwht
yp/dUBKoxHHhYIjI3qemTSrKJO3yUAbOdCOidPiqfGFfVYwd0zIN19IpXfrfRVdcRwNd1xU6E3pG
pU06Itr95BPmCOKwjHwkNSZPVLCLM2p5VVliK3US3/HmyBLJt/xiEfN+LHjbt2jKrbsMPx2FYFu6
6Mnq8gkNj8/KGbL27hj5eO42A5a4ciWdK0ygIfnQTirM7VBzcMYZlJI/M4U7JhniSLODwhcPHO//
JBuC+Apmy21jfyU93d/NZWptJWqKg1N44QrVIGrtxXbFGsbIe9to0ZF2mxUEavletjf7st6m/Uhw
ZoI5HsiAvCkrrzxzCGnWCJHn+6A3rDPHUnK8TVY9fE3BmelMvQlQMJXUyoa6R5XObjEOEQLotnei
FzD5zgXCn7czcapeBzgeGJ7CZOW7vG6S+vMwHfuUK9d2fVAI+MLCjq5pktwWXVVssT2WNOL6+Sox
ZHpxB8puo/ZrQjCKMdmkyYxu2LayjdvZciOD2G5hxM/71kI+g//5GVWecQrNprhNA6F3guD227lh
gYsUiYK8TbJrLZpJxTmqNO9qll+yfky3tZWVl65kotczRsHMBiaN/Q8LitYy2E5hr7aIHkemSVW8
y7tOUi3gLTJEe4K1Ftz7wPtBuXyKxuBb5E5qzQjNODSOV+/12DgrMeueXugUeym+S3nrKV69KSxv
gKjdApcrT1iO2mOHmwLhevXaJIKuhijOpdEXLAOoahxRZegLbxyX0rsqErrgvHn3lcEvjSx5/pT3
HIOhHoXngHiRndNIxj92nJ0dVZi3uZ3FJ1eP3TFNF+VkFlSXOM/KW8DoXHuTiW/Crcg7yH2i8woA
AV5sIc3xHrB+FF+kqMKD3Vi8j518qo15pp1csqFFMYPAxsLXpUL/0OHAXXXMwO6qrg7IbYiDp2ls
XruInUcO5CqOxeDfRGVCV4oj5KrCcYCezr7vx3L5vyR2RDpmtLfbTG0xImZHid1oU4RxzPHJqE9V
O5iIxxdEF0AHlQ3uOiSbZK3C8GtFGM2DM+rmLkmG8soWheLjz+cj01WKKAF+EtE1veaigvfo5PWB
p+TjSJkE7LhRYvW0ynJVmuOpoJNwRthCtiJJ10ci7Pojzsv0O2ZRi4bbZK7ogj2WhfMUB/kurdVw
6jEL8ql5+a3T++M2ape2X5g7j8PgDRcGae4lTPNH4YKFdRTddGvmdMdGf29MPi2moC8OhekVhIkQ
AYMUc7yay7jZRgUKu7Wkx9ushtmJvlTKMpAs8HnofTRF5RUHu/xT2xrGVqPco51Cv/SqRI2N8LNO
Bs73eUqSr12kXxNthtGmqL2vc+0Vn8VgRteunN3h2KYhKQBYSL8OvUpcps4Na38T6Ht7nPn6YDo+
ZZm2bidUpisbqfxJa+dxag19UOzvV8B8UR2OoYlpT0zkBjYhBSft3i+DHfavPY78bRdPsHU5j9MH
94zkZu6y6gDNZXgtRd7f9yJ3rpIqjva+4U3bkH/9g2SG6sTUOXydA6SRWeev88Gm0dxl9o5jIelm
wWDft0q3W4elfz01CkGvQG6DHgZf8zrFdnKYrL6jvmgL47rmYzA2NulSD3G6PPB4YBU00Wiz6+Z6
0zceicFM3vQWm1nFgmrE8dHXLr3+VquT04Q3Y0QCkuXQkYsnGkN0qudd2SfqZsaK8h1Pr+aKiuwh
b+fmlY8kBz02m+GOBEn6Xy1U5JNdj89jwYEWZ+zPVrM4F6myn9qqrwHrOOXt4LbfYqcPjmMw+ufY
KdAfoffcYLyQK8rH7rH0CtALbvSFtLtxK2GEMl7sN0HoPhKssSss8wjQ96RtghvdwvGxITflvhwI
w5yTc9YhYggms3nIu+ATQu81+uBrNjxOI9JishltSj89905/FzBjHzQZB80anQuzZ5t4Fv/77If2
fsyb29w1O3oG89fCNW6iFF5WiF53V6LV3iEkp5FiUvNUUmxp7FJ0k0feWCQUZDWGvjk65k1/ja20
3LsOGHOXzQRNUv4DuednapEj/q7ikeNIsDXo7T4ZTIEgKhrVBqX7ycCQviHmS1x85OTbsTPTTehM
8XOBSmY1RbCNmGR5h8ju401UM6Nq1fhNOQZG9CHP0XVy6Gh0yqXM4vvoGYi9BGpRFh6yY+x272IJ
V+OwrUw94YiVd3SekVw4YXJKGv9VxOWpCtFa+BwuIEqgogrnyj9OAyEkowfoLUv69NQmTbJqB987
deUQ7JIY5XoR0uWZ57xcj5KmbOoM0UEL42SMvOUq8ctDT/PvjG2EZoZmxpOY9TcRTtZK0HrXiQJ9
qfN+I2ekDlWn+nW1hEyQ0YUevpwY9kzt8BUif3ydGYa6sCA/o3mvP+Wx9veylRRcE61XZ7IO81yM
G/4j9vW0rTY9ZfO55J4zwmuzU4CfzV04tLUz3naN6y2A54c0lIL32mME6uDo6sCsqWPmV+HGr+Nx
hzD/CdsRC7lhn0U9MR+weqYQqIlWdRAg+NCholQem90wGyyjBXpeHTJ/Lb38m1HZLXfZiDYOLKYz
7Dj/4rrTF5eEsgMdKEj0A4IhtWXnN8LwWk91c4ga1e44RTl0tVSx9y0bY4EKAW6IeVdbZnUYOQps
aglJi8HAo6XmJU/VGA5e0+5cLwwfUyNJX7zgOnJbgihKe8Cs6iOJyZNpYIBEDe/HYUsT379nq+93
IETONMqwL5U9+41/8AIeiegByBEKWqEgxBT5qKuYnS6I0AZW1aFwqNjMoaPK9naDzX8nRbZPVTLt
6kQ9pXEMbhyH5zGohu7K6FrkUi1hbnYi2RspNLA4IqJuTqMT72QCKg81Rr4LQjrVmZc+5IHBnLMk
vSTzD3WP097y2xj/Qt5uRVCeoiFuNsbgEsQr62RTTTLdwUMhQhtH/mq0uHhWfhIVw7VCr3SKJ6QW
ZIvow4zEC3ci/iwp8lumtfUhmTvngNi3OExx41Nq2/Mx7aK7DKbWZiEtZPOWdvZ0jMcEFFIcwbMw
4h9jqG7pDOJPq7YKU1zYC0pGxqQDfcBD0rSf61IYi/3vpeJX3OD6tvHzqRImGJrs7wNHWToWeuCm
i6MXL0ADn624/JzYpNra2UsSlwViDySc6UCTp2dWnNs/MEq+GI7s+SMclGXWPeKDlevBT2/C8QDn
jSdvP6vR/WaVuNpBlIXbvkVGPkygTIbaDVmGY7KP83o+qpKPccCcuJaGIuA6m9tTwWq279NKrbq8
/owwrtwYzHR3ru8W+BN0wHFYCL6XWZ9qmBbYa4rpiGQMetXEMdWrhk92GpZbBco9YAJpdw0ShKD7
ZNaeWgm3I76qGr7pIb7WvXuHXm7aJHkesTGG5IXH+d5dnHbAbBJwQwcHXt/BjgNrjUicDhIVG0YL
cQiLgoYr7ryZcIX+c2Db54JcLbOWW6psE9uGN1NRlorRsuvQv+FBQRYgWDBrrtL2yfWSZNP3zXAr
aWSx1AGht5ZhgK9tjIaM8TCDzkeG98aqkllxJbKRtndoUM00NQeVEkoCalhD3/VOwPF+ZOBcudsp
TojUNarbPmwuWTlcgrTj1Me26VYRjQHMQj58h1PkV8HGGca/endXfRrz6nf2NgpYd+HLPURKXoc0
cFa2hhZn9Jjq56mawOAKdxsCXkX5EXnIxsbpnoHJBQZnTkz6IWywtZQShJespvwaA2l8gGzy2hYp
wIfKjE/VTDvf0zNtCsjE65IDFuIe7xVxO82gNP/ehwNni5h7FbWWcRIM9k8olZjgN8Z3AWZ7PVuA
5JwixAZaIgaICtS0xFRikNYzXntbNJgAAPZ3UTte/Nn0Nh5i4+WUkUCnZZCiKvWJn3nngsycEr+9
ZuJn0PwIetIdkTVkY1yugYQ9OKV/PaRs2IX+7lfNXsfGfcYR/FC10b0emiW/Pr2vw1ZdyXQ6TllA
dBHR7CJjDN9CEtPBE3PUH2YGTlikhdrUc4G0r8fZY5V1vlVWgacBTc0i1tgUzbMdTdaOEdOnEcPG
BlbVbeVO31KGhzpkSOK3trkOQ5kzB6wg4wj2UN3sK4lXCol/kY3nQDgHcvJOAF6/uhlbAB7ufo8X
qN+GBCvQw+gyEr3mfJflrAKS0y72LvFFCSPfW9K4bUKXsALALtKNg81ILmy5iJ9Irou1164xcNNY
6qbXvlI5pr4gZ7g/fJ1Sf5H7yJWqIwAk+Mo3XUU9JEd/3mfF5GwA+E2HCAT3ruuDr6lKd0M4IkWz
qlNdq32Jd3TdW8ilR79x1t0yusvM4K6JiIXGXP8F/dGLbXu3NKAtnJJptOkDqJeCWHhwPIydiWGK
2zv8YU90Gwi8LhETj/nC84LDuXJsxvQSYcg6nRN/n0z5pe2RWDjPU1G81n6FzNMhSMwPs1sYeNE6
kE56CwLW2CmRVmhHaaLMMtjQDUZyODX7ooyynd2gYmNt4OTAYTKsSbwwSHyK2usuRb4rkurnKNun
oIZJGsuvU5Y0qO9gqviWpB0YOQcm7bTwDNrk7M7VpkkzzIGTe0mj8UVp71s3ccwcO+c+8dxp3Tsl
s7hxLjdoBdqV4VEwpg59Sp+R3BoY6G6CzLxyFyB0YIzrWdTgbUivD80q2BaLaieN208pHZS1B9du
O012tzLauKeXyfRsFDSAUekz0PSNYmWn1aMxmC/YVJkXj5F6SFX5xGGMXMAOPZxK4puqMD4Vs/XS
tvl3EnI3gSDq0FZMyxb+Datv6K9LR4LaV84PCG7Dym1LBFNhvKuH7GIDbdyMi+CR1jSp4SK/M/iD
tG+lvymTbI/87JTrnlaoTWxhz49b5xDaiCseA+S7k0DPnWgq8MRcq9kIeOPdCB+Tz3tTGT8sv3BW
MtIZUj+ajw7yopVdxM26z+mShLJ9TqTF1q44b3PkkWX1ahmDxVpXQIAhLWud+RTugWkcOlqmnBJZ
7jyJb7EVJLULsS49T6Fbw5fU4JVG8e1VdHKNVyfuj0ZFtxGVlGmLW39MjrXTfQ3caVjLWT1FjizW
lgovU0y4ohEeupHxGjTj1QzYdG22A0g6NvZLgiTtAESZf5bHSPt7vmEHYP4uNF1vC/sqQ8Ve6DXg
RBQ2Y3JPLwIZK+uNBcl/qu2nsKuvOFt949A87Ilp7BcgiFffMjR8HJMJBWcPJzYq/NNIxdyk9Duj
76KMT6HuP3coekX1FZf4s5t1LyhB7SdiDaFuOLNzEiZ7TGH5x7YK48VsnaND6pI9SZC47cDAbxon
Pwh33o+t/aSl9a1txVMSN+GBQdKGu+UikKJTWPx0KZzKkJwmBaJW1tNLWzf2KovlZ06IqA5GqTcA
own5A22yaQOs07z7m8FWp8Yuv5NuCXtXJuPJZXy1T8jiOVrVIFecHfTBFgP+jL4kGYbyjhDcu6mD
81inD+6g7rBLf9YKRUeZGMVWmuBkqpJWKRqCH6HZVtd+b/Acuhe3KPq125NKY7o+4ZShn2xDIot5
gJONsNzF72ZY9RV99Ksx9a4gI51zyxWQyOYvxYzKRxahtyoc9sDMQQ6IaxOCwjyME66wEP2wvliO
jFeNn9yNXcsQxoIA0wUPhW/dZp11O8bBLSUdKBBieLU7zIc805eWqghIUkTWm1labDL2BKCqzQ4u
pcTKwMm88iLB2WcQd1jXZ354uFJDGG+6qNloP0IpnxNJE5desgkbB92bPTBJdxvvPqQNse7yobhA
Ufub2fxfzX7/z4xh/69NiOH7/WlC/OmveCgUdMU/h8R//aG/h8QCf5gAeO9ZarFiuQLc5t/BNPwb
C28Y1GHTAfgNW+t/p8TqX+ARPabDEg6wfDMlVv8i9tmUrtSgt5mFWf/NlPgvmPb/wkAdLtRlArJM
qzGpKec9Q77llC/twWJi5vCCQb2L9uxQvGBkvWyKqfH2MlQ0O+L+YvR6jxH9aMUt7lmZPKSx3PI+
fdIRsypGKNW5LvSTQvRINsrUMSFuiM/0qFLrHluInfqwsBCgb5qqL3ZhAh3QMfyfqRzY1LHfUmdj
7R1N59UpEUQDZzm4Xv7sBHTv+pH5rN2JT71tMsAMWJSMZTciYMnVzZcy6I559UJ0wEL7syG7W/5D
1su/Od3/1Wv+/6NFUi4oz/8sk/jE9Pnb1/rHm09g+SP/1kmQsiTEkqKnyND5Ww7x70/A/JeFaAi5
manRO1gOhM1/CyVc819IJyy40CDWbdKuQf3+WyjhWP9a8vEouslP/a+FEm+RwSCCefV58wVVIG4b
rvAtRtOg2TQnWIIxtTTDRQC95WBiSIHXfMw8Gi9VheS7awKDgJvITNuz0YPl/dt8+58Zz29Zon9f
BqoQh5AoDqVwed9eRm5r0XhTxmXUINnWRCNY3rFwvdlf9YSsENE6c/6JnTL93FU2AI+uBveyhbah
pwPDG/9ice+tI9otR62tEGWFnUCJosolv4k/aOXB7T8e8m+ykd4RSP9ilGu8qoJAD4fnqJbf6R/Y
epiNkKLsQm1dANB0kLFVRL7T3hS2WV5RitBAJlXhvkEhsjW62D5mJqyXmOHhVdDbDUxEv8ISAX2o
/luL9J9v51sy79+XxrWZCmWOySL3TvvSmdw6YQjcAYPIrpzJxgAzBfGWrku/a9C7xnOk6LtKDmiG
EAcyBWpaLCioP7iSt2jjf18IiQKLM5ih9vvAE7jpFZCy0NrSJ0TIhjox/znBFbjVdN12Pkhejisz
AyWcXh/xid+/U+wdzCBgw7LrmGwZCJT++XxqH6q66zs8H1sRuzf2Y2Ctoo7iM+lBGK3cEu4P4/Pu
I5i8+M3tJ/RWaEGRQyqA+e6jaghTNwcXZmMeBCTxGXBF0DhiMSE13InpA2f10czdYVXjmrsfOvoy
Uzdmd0CdvI+I+u90UMsjWHLfiFfQFnZqIDdvb4M9I16fpSm3sjRacxfR+q43sVBVsEI96MgNhqAi
PtWxnDAi2GP6tRSzAAJaVsHfddJ/fi9/fSRI1kn2FGzsXJj97jMfLOymftJ4W9QXRGVZPQZmBzX2
ddAli+WOTfJLRGINjp8yvQE8OT32RlQ99BrLj52jzJD9VH6prdE4j1hoqbw5cmBe85///HH/+t7+
tS7ia9EmDvL3rGZE3jqIzAGd1xQyOWJX1kyfx/Lc1sG1TOkWWp1lfZqmMjj8+Sf/+vJQ3iADsLlP
lm0hsXv7vIpq9vu6aqKdO2N0ErJENAPbhYHFYJTmlwj40rPo0vk18ehYItAJr0aom7vEdT4K5pDL
z/rf+oh3hytwFRWX1MR6cRB8ey0dSdF4jwJOoVGUcg6uRptPtWBZO7cMC+/zjAHxSbJCX+bJciX2
jIqWEiE8rrchtmK+a+iERlcgRET/jCpzU+SBNnZNPdOfmpF09jtlTuJsaAX/gjbY2ILlo0G+spw0
9dCJgNv5YE369YuwHLj0Dl8nQG4cq+8Q8DGDNoCfSb+zNL3RHk3XQeQ5qv5woCNTFWqnEjUVq1zG
38dllu8KdFQfXMXyQ97eWsdysGbyP3Ym/ubtrWVJDiK7QBdE7wR1d9NWBR5mM0YC3jqPeZZa+z+/
WL95mGyuCikkZTPcb/fdT1QdYh8xMSUcrWn4Yqqi2CVtaj0gAMvdTQW2jl5mCSQXKu/ZK7V5mvQc
nnB7Ond5kf1oJFqofiacdJpk/FQWdrB1enRsYirSdZg12QEzeNADUssKwktwtq9saHvf//x7vEut
Wl5Kfg+byoi9F4KE+W5zU4ayJjdBqdA2nDDoD5jt1i665rNlBNVVIVCb+x5iscgIkP7MdCWbrHA+
Aee8m6y63HkhUrbUR05nse1tdcQQoUqUe/ET1W9KVtDNn69YLnf27bMm+Is1b1n7bFvL95+R1yYG
zdQBNWYdvSr4YsQEDt1F40m5C/1QHiQfzLHTMrt3jOH74pA8S2ICNw0U5Gg7x5NxdtG4PWDhai+S
YdumNRSddVqT0zOzO/Bbcz5e4rF9dAIjOfa1f42eM3ZW2G3SlckI4oZAoeSDGujXl3j5jAi/cNln
JQ/k7Uss6cm7cS5gxXaELDaJ0W171RcXKrnp6IOx+eAd/vXnect5kY3MUzYYknf7h+6U0rGvodWN
Y/5ZtcYPig6O/hhXvplkjCXrPz+53/w8y12OiOwDHEatdz+vLmHTYOEZdlGjrUc31MlPYx6dK62Z
RYA00B8kIf1aU5LFRi4caayma7okJb69oQ56ORfHL3ngHCZRwDr4q6oi+wSGpDJxNjg3Rsi+U3UG
aubBoRfSdXBIQcKa4rZz2uBBtZa5bknl/GBfen9QIMFZ2xyVXUIvlcuH9fbK8Fp6RhPRkPQYVO6J
dxRPgQ9P0Uvt7mZs6eExzBI/2xatEzaX5oOwgd/9eDr0VHJ8/Xz77xYvHIvAf0hwxiCXjI+mUYoX
7Ym9QcRJu20b+oSj0f5wG12ewhin5p/fA/EWI7OsObwDdBs8OpQWAvV3LwI2plxpVw+7pqBmWbmd
px9oTFboLRFogd9H19Dnzm2LWTsiee1Ym05/UZN2kd+6ioDnrvQNpmhpu4+IXXz88/X9cneW+A2h
cPsLCl3+evtwbAauA/BVtbMpBQ61FcsLOuHwnIKu+jxo9d0dsuo+5Kva5WAhP/35p/9asmgOsQ5P
ZgkysflE3/74qKmKGey92sWkGBn3BoLKR2Tm3nATI6TBfYZLTawDBkLttkka+vZRUNQHAUAgYpwM
WPCD7/aXBZcLIo0cm4Flo6B7f6oN/BlzWEIKqxwHazH54leFEwf4xEiGL4xEz52RW8c/34bfPAQC
imwKfppTvAzLO/SP82A2Wz50LuLF0fUrDnpeL16RleNZy2xnb/VD9t3xcnEAR8o/Q5ZUflBSLMaK
t/uM5ndVSySiY1G6eu9egzEcbBn2tr1rfYXKImnnGbNtNAArmhiNnJDPk+04RR0ajYT/5ByiMBxu
VSv6ZpPHDC94ef2s+ODbXXofv1yXTR3PmWh5LPr9+2FPshWyc3Z4of1oNacVYyvPoXu2bs1+RgLs
agDpUAAxneeFnal91DeNXvdRax/H3OzFuu2lOx08UczIs6B50PjtDdOB0ByiiEDSABoo6mZ/j0gv
g4MXGuOH0TK/rAIk/rr0PlyWFoIV32fz1UUG7hZr8w6pY+wflm5JypwKeM867ENU8H6OSnodqqaN
1z6eig22MAdjcGLphDEVhLn9EAXNReT8yXVpOoq5GUDY+IM34ddXkdam8jh98ibSP323WMOBb9Mo
44YbNH8WIDCjtM58rmTqXctoSmmoi+kbyIT9ZMto9+fv4JdNkwJnSW8DBkvXy1bLxf3jO7DqkHlC
FOHXHZRxn+DXv7VDzzwncHJWJmPKDzK9/yqf3pRX/EDWZbYG4sHIkHz3etFgaGwRYhAOnbz7RvrP
uE8580IJssyzr4CUb30LWTh7Kko4MNPbZCTDW6YsRBApshsSgBKI42FzpTJd7rMpqoxtntINybBV
fg4dEA7D1FBfTchX/ny3hPrl4wBr7i7sNOoMzS/x9nZhskUn10XmjtQE90bVnvcgckW8XiCCJxzp
Fa5ag8mwH03t2UM3vxbB1CKILR26Ryrud5UNqumDmlUsa8Xbm0oursdfDu15ZVvLU/7HU6xpmZBz
oOYdxPe02Qzse6CwpV8+RjbzyGeU+2ZxHPAUhGtL9naxzbraPrczqdit9oGDGIaBbqzp4voaxjAU
dyiI03A1VF5vLjP2Xp9L/M//NxcOWY6F1qbtQTLR2wvnTZC53RvTTrgj46HKy4Z8m3SM3XMG6F9Q
wMGg8skwWUCLnSu2sRDDS9fkUbBs1eioNWS4kPDFXCC1cQLn0PmQCWgCLBV3Izp9F8IpMj+68F9X
b3YraXPHWVxc+RfK7h93fCghNU4CpRr4S4tprRLtV524F5Gq4C4HHbvLyMZ4serGuAtk2Dy4RYp/
0xzzm7jlw/7gvfzN5SxHU9cjih6Q31+Hmn9cTqt6Th3U/DvbGaZd4EP67SRA3gJq7bXPrDLbNKFz
cgtS2QujHW9SMWfX/M3RkVNw9cHV/Lr0Ev3O1+GBSeY7eb+jA6SJZdaMVDhRgVTOx75mMiq9N6yQ
vBFcKldgAuodwQTmGdVUx0R4TEHCNf127iY8xHE93xaWStde06cflO2/WYE4AbmCm6XZ5f6aF/zz
Y5F4ap3arBAZMmK1rgva1wCA/AiF/ViHxRoQceg8G5PR7rVEjLADoaXIpfICCqA0ywwGQqNTiGva
9fSSkVCV9gbFGCEARjKH2WmWuSKNwCHGY1NpKIa7lGQc6xhxavnoVv/mwXvaWapJmiMsAO+WUxC+
iYqTXuzyHAxsFOL7aAIispnZwm2qdTNfK+z6x6EPHgzuya2qY/ugPL/ZJzDkP1gf5W+ePEu6oIhb
ZtfyfZvd5umFHSeDXQiz9BibeX6T47NxN0KbuAZaxG7tpJp1Trzr1h9J9FZmY9662ZjvwqrHLo8G
geE/awUnk8CztoApanOVkPe5niMCM1YpNrAHGMeYGbIwRnBY7Yogbr8hSou/pJljP33wNv+65nOE
lfw2gogbRYza2zUKzfdkJLXt7SQf2CUUibq2CYXeeXmafO0daCpBUpWM8KOJwYbv/YyC4RsPYoHP
TOF9ayYfZoH/7pI4YGlWuKUz9r5HERddKxPmLbuARtG5xoV6jnhfV7SV543sxbS307T77LEr3bAu
kBVDEYdDR9jbmV/lMptIUf58m36t4mnTEVHLg6SPzwN6e5d6OBMjFmN/V0zafp7iLIJeqItranqU
YEZhPFqkRX9w1PvN+0bLl3eNuRiTA0qKtz8V1hrSFJezQ1gF1p7Gpzy0eersYzx2exFm2ZXHRXyO
6ji+KhvTfgXb8hWJCTxdG37xHmRIfW2kHqoIqfIrLck3I4YuWSWzQMaYex66q4ykdQOL2RH5t/9Q
9DJ+YKM5Q5+qnQ/uIgJCrvifWzmEVQpX9hUma8zZ33fdk7SWy5Zobpuoqj3U7NDWNy1jg4cYOCS6
bxxh86plIhFsWIRLMJKd9I5j1jYLgJojJ9bMtkIOmhGE9ITkKgg2kCymeTuC5Zc3EzitgYCMfqxf
yI1H1cE4Yg/ZukaiFAMDQKBqP2giLj77SkBmB5r+VIxmQZguqoyq1DlEqUosNDovpXqPVQXWyecz
QTVPfdxRu1nDbdKBs1pNIUr5JQBlfNG52+C/SyJBVzPx05MC2j9s+wJ3NxrgJMOwUBkzwlSSADd5
rQsKAttKUwDf5nAD1mTR+2vl33HrUGfH5Aj8xPCt4p2RjB0nVyKa+queKsc/SMSuyPll2zT8gkaX
HKkQkjsaOfUraMOBAA5+OXgHWIUgtFu4kyqRzlh4mgp0cQ/LNMUGqYjoXIAZ3eAhLascDfUU8kLK
WUFNxlXnt9VnHy8SURtMbzktGUMRw0QwgYUQzsJmn001lKvcxoTS6Ko/NumMUlO5MfA0P4BUYfa1
unjNZJjE0jFjw1SbhjbwfbcyN2EFIWY/tG0p9gpe9j03j+Ww/h/CzqRJTiTdor8IM2aHbUDMOafm
DSZVSkzO5OA48OvfiX6bVlabtGiztqqSMpIA5xvuPbe+Xaiszu2EpxGcqtOF4o3ovoZQrT8/1/8a
wHNDcpy7AVUFChA6lN8fsX6AJl5wpO8bp3RAxpKaZd3gjhjNyntva25enEX2B4eX+MXvvPpM/+j8
pV3/16yNH+Dehm23xTdts3978fxXgWP7asN8v2VIjvvpLOssv+CMAMwZAc3Spj2TvfoajVbJNDVX
12aBnbKSXEVOIqGXOWk7zIHK8eefL8777un/PxU1ThSS4gte4fdP1Q+c/vDds72CQP9T1gv2EC3U
06xz+SUAqnr488/7V+3CCUenxgvWjV1yz8N3/Udfz0Ubqlnso3iJ7yrINBdlF/IrXqKbHnng2cj9
9mbWys/jBsN7Zxfzrc1yINWGsNxZW1QFPPdVgRSMEf4GTQ8lqxfhvd1ozghC78QuxlOy820cxn+7
m7hC7w84CkMndKk1yFal/Hr3Tcb+EhASJ7N972jMSbBcVHQe5AAGOFKTRgO+FsUlkxxoR7CQ2+vA
/ZfvBCx+DBiBY+6XPBrNsTbL1mHeoKlNQrzVX8uxMhg4RXPGy1d7idOO9ve8JlcM6WUJKWqIVNsB
gemnT6r1r+AWc9SewgTFZRghGyQlGbzLc9FE5BICZyESaOtF+6UI4U8lw0TM0JHhXeTgp7bL6jSa
fBr3XbVkcj9rovXOeSTb6SnOSKdEeh8Fl1t/HaeurZxgD+eyI9d0m5sfsFzK/lBJt972GZ3EDwEn
QeJLqbw6DWNF4Sh9pcddWDowJKqNBFXcBGq9Q0sM1abO+b4Y2qk3Dgg5fWAIo34UuOX4JnWOTpNX
n9NcyCtoV3bprPXSqPGCBxl5PQ+CXSLKqObNfMcJ3bhgxaqq4UhDsXjU4W3BhNKlzc+eL3LsGaxt
/b2cymlM6iGWetdDEi93XP+g382yjMzJ6UvZXgRghfW+Uo1GH262/mhsk91jXWqS1e6327V2X7Iu
piDC+qdqwh+l/w8HUPQUBDAvk6kqm9RbWitm31i5h8aGo8xcbHj1PXIYYVJv9BIemJhgh/V9fATc
3y+JF9TjDc1l+1Va1Lb7NSIt5WmscgHViNQ0IiDqLVYcw+P2gYA5ZfYbHJonq5twBIJUnO+h35C5
VHr8jp0J2/EklyqoCOETltpnGibkfrTs1j3wbzGYELqo250mi0S+CtUQxRNkorgsePWPwlF5+1pa
7tDsMYKPwwdXOHp8EqJr5yOOWKP2K/Eeb3VF73rOMVkN+3UbYTKQ5Yn+OZ/i+UC6CYEAXQMygui2
SS67YvaZkk1liemw71cYbyuQFvr5GqH9rhvj0t6VUBaGJ28upQOPYG0/xliv5d0ScRFSkWFKIw2s
0kcibtUE88KPJpTwFcjOea4h3QV1rRVTvbzLDpVVRrDgsKy/tLxm59RrCW0Kmrlun0ZnCnnzR/oW
d7FAsk25G5HQGi3ye9JkgXBkUJ1fWt1Aeat0lC137uht/au14dMizGC0DTRuKAhYAsxq4U0MACj7
kQZFAg2oqe62VWR4oGZcJPgA+0UeN7eWxdEJMU4aBvrNzzroyeCxjV34l6ZHb5cwHY0Iu5zhQSRk
yWgP2Ovg6J3LpNNH5tfXOjEMZLdHbj3S9BoDtn3nEzdyyK0BjEoYKYRUoxP1oDWzgUOdroUmz8Tf
MBSPMEGcDAYptq47vsiRPTtg0DOYXkDNWVTGrwrLkHjiQJnJEZqcBQX/dlvFGLagH6RxFW+vaBxT
XHUCB4LDe/O+J2QD30BOKXtwfJVtaMoLr07W3EdwiBWkJ8bDlU5AvucavzajBlnXNmvwOo2leQuU
7jjeuhnSbYzvYTy4RmIbaTKfLZvF9HHcDWpTXyFEySDpZ9nC5Box8u4sbCLNjtcpzM2JGGdzBkut
9d4AYfxUGx39NML2Pvm1ageIJAGIbsAreXAdZEuOkMbWDedhbcGNAuQZAYiVXgy6QzTVj6yzzbTf
vG78FLLuVUfEG2ZjnocpHTOF5ROG3iEr3ztEaQG8546ZEu23/fQsCn7RA2IXKsbFrUssNmJZrgMB
zP9UTkR+xhR3QYXUIdj8Z3vqJ4jHGRWf9DdCxHy+mfC+ADX7zWoAlcCqKDknOvjWYBDIPIJWGYTy
pMZckCcgNY86k2xQX5gc7CkJZDQ9Y0+YPm6juunsgVxU9yScjv1+Yl7gfoyxCP3i6gbtFSrmCq2Z
IukTIeWkuqN12u6MGcmc8RQRA0SJR3LviWmyz5a1gU4gk0mFL3kAeiUNgsC4x2Xh0T8uVMTzviK+
5KNWPTi6iK0dMOEcsjHOZqnPNfiFV1zPUMu9cGrW+6W0RnyRqLnqgwTPDOwj3hqMgmKiSIvs8ebd
X3nPBMzSSMucCwgIzJAmbB0KQkHqBV2Q1jWo/lM52S4e6lxHNuCZiBuYLEr/Au+laUGCghMKYizh
+6nd+um4uo3/n2Ay90ON47l8zaySV7mWJlaXrgBTfGqpTanYJv2hj2V/Zf2cP+MDd+b9GlbOE7kj
4ZcZ9/2CeN9e9T1ekuUVAnEBCaNxvQ3izmbCxNlu+vR6xMVNWugWEpQyTAsUnaE0Ip1qVVD7EcaN
JIowGrjvDjyZIhSN4R1dup8LrTO188hA967cByNQxUBOL2YGBpeQlWGiHSo8ic90WRyxdxavj57Z
HSzdYXH6+GdRRVyXyB0YUTIf7oEBGH8rk6pw+FvIVe3PyxwAAcBopdPodnrt1JbzFpyoCEBQrMor
dqYpGb7Fmtn3apDUpbUZwL7CTc66w8Q/8k4SQ1K8i1XlXJTbAtrAJig/rb0nqytAgXo9q0hICPgu
KTWpYTN9KSdJrRPBhQzOWbih/rC0VEmsW38iZte2H2rEhciXG8+l+KHEuq6YGHn3VkIXKSlA8Kjx
NjrXLrTAHBAdthA/3UfsZokg1YRGRxgn44UB8yWrF16ELZsQqoKSgRew6PAF2RHQnTAAu/ShkYWx
HxrWZsUV4Fz4A+0a8QgxSFGIKDCWKmYRucIc4w7T92IiVmMXaPKEIJV721dhQdrZz3Os8Dx02xik
/mbGKfG8Td7ID8P6gsF1m/Zys5Y3vQj7u3Dkc87TwucatLMmnC4MmLQn52MIph7vVGd7z9m6uTq5
TbmR9LGBcu6tygZSFea1de+2FvNyQcibxc+I7eZUY/+YD4vf4RMpAVGnDeFZRLavEYwYoS3rVLWS
a2M7Tf6RxHpeJEzi9Mn4Y5HfY6FFcuAy1SKAsO/iEnAsqhaAHrwqui53p5eNiCgLhujg/xRtsTgH
aj7LfgZ9LDBm5VmYHRqvmJ79+BYyNONe3xDpuFRHYPsph8cxq4BKtVveJcUwxRfeq9j0kamSuLCg
hJ1PLelJ84FTA5iXutkzEhHHJam4MyO5U2awsSWZ9vznYfAM9mlTW6cpMJiyBg7ymxvDMF6XvQ8U
Negj/yxagLx8CmWxEIwm/EmQ36fvDD7t+y4kB3i3srTETRNtgF3yJtSkqPUhJp3a8Qg3wHsJi8jr
SzImqX/iA3nCy3aMJJzdI6DmIjhmvQ97wmItCsahYir7gtHcPSNAy7Z78OSmePSjOVDI+nBq4qpz
nV8MnTxzIenTJnqRAK79LKGK7QmFZkHZjHH7ySdWXJza0gkbntHS+17TdWhQlWgI0mmRm3owZCgB
WeuJhDr5AHCiNBscgQmYIYDYd3GeNDkkqbXxsLaFhfyeO434CAi4JYAv1KG9c305wItpMYLxveTg
cknPFV/rCqrCU09upjoQn8c5FPVVMQN102H+xWZVlsOHaYvHSTfucOUEZw4jCnd5MFET1xfP+MBm
W1aEG06rwVSHegOZs4vzTZu7yudBvfM2xhyPpvdLeS6bvMz2LpuGp2IYqDCKXkUuqBdFap5fRmQd
FLH2i+tQFqZCDo2+6diNOqTAGG8Rfd3KmVp6XvPCLY+ipUQSi+bKl0THiXIgL8HpVhgiLo1mOgdr
CPNR9ObOdTKaCN7BDuZwfE8Z0xcv+o6trQv2GTSytyqTeUfR2PRncrzwWuDKCH0AAXXwMngD7m9y
ci1vT8OS4XluC3CRrFdy0k7kAuLTnwyfZBFhDTqkqUjgK2tCZkxZ5Bf0pphFl77iEloDr2zS3aMp
IQt4JqnSayGulKyA9warH/XOlA8/c39m8bVIy3gPlRV6p8zdmh/gI+hKF9NHCKWmriqS1mowVSrq
tzNoVd0dSSYVNPowXfMd0R8lsQhWljeH2JpbZob+qrtDhP1354/D6JO+koFvJVxru2Fjb7rYoPHV
h9vTAFyNBAWsyibvP7GvHF7xFTtlGoCTgSpVLQYIQRMtIKFyWjEcYGVF8Cwh80FSwU84EhlYQhku
UAYah+A8U6uyvg56wPYJcNEDaCXAndvQcsqLVcWEAQxCgl7zIxQgIScX6DRBa3XH86yfckNA9WEi
d+078Oy6PPalb1dXzt7p2dBKhPupaoK3oTUOvkcbChchk8SPALuHgVu7AIn14HQsID1bfMd2bT+U
C5X3Dv7fcsi7ykQf4gmtH7mpPfuK0aZV2DPRH7tf4bKO7X4cnUwdS6vPYc9G/vYB020/n9koZXdN
H6owqVwHll2BDHY8gE6nn1V5KckeqLSYgQBtcBbKnPshzaK2+E4Q0RAAM1UqTheXP+PVRMKkjYgK
ZCaR67+V2io/aWIucf7l/fLK3K54UUNn/8NdQQJGQYUE9TDI+u1MKT8VDzk4dFIug1m+jU4xnvxV
wBwDRUh9INbilvkozLg8Z9QWduq6HSzYvCmaLgmcwXGPWB5AJNcUcOKu2Fo3uhPtwMfBxDTHCbZH
ZgZKsBNJQtfkN3UKZeqj14RxDyZkrfD1s3wM0oWx3YuPpmtJtxniM5CnIRssckhI3XyiCqpvTkBL
3xXCCk/Qel333lu10FTPTVw+WQawSNoRnokxu3TNy0A4wbrz/Hxcjx2vFvGRLU+r9qQFEozCSime
9qQIDt5jX6/Bcal0D4vfym7wQtPHXz10oPsMOTkvAYqW7Yw5Er9451oxnIGsUPnHIh8oB1yZ9ze2
obgUMRkd4AfA6SVqHW2wMLjMuotfqFKQbLXFHE8s8k6RwOvIWJgpkCft2X8Yu60jbqREmZR0lbeZ
gz+SkWqvhf3dTBCHE02lc0F5ZJvLunTSh3usyrvbWCrfOaZ01v0A1C18iVcm/NIJDWqV3uXUD0Q/
TlfiZ+fuuDUqYyO15X6X+oVjrpkIN7WHgHVLRGjlbeyLjBJz8lzORiT8h9it0fuVhDGpOoIQLJk9
j9hKIZOd+7WO5TXoYzA8sFM0E+cyy57VCHj8kJG3e1ZGEElaZdn8rdgYMBwGNv5rqlkFDI/QP2X3
IR60FT94UkAcZFYtGLYjwOY1GZmvKm55W1FkUTaAIRZpW2jCT3OSuIhI7kXWPkUWFfNZQS52zwBl
JLSiteWdMjhjAR1lu52ZliSxm/KDhvkc1TpQxS5sRvvTQi+77idD6bOfHQjToINqB5h1X2ffK9IF
b7EY9FPsHFDep1aUQcgqQA6AoYldfeK2sokCchibXa2g9OxHrrL4UVjtLZmZFPM1UUO/VI/OguMj
bTZIP43DVD6R9rrNRKplZbEnpGBpTxUw6aOoCSg/b8DtaBLHSV4qv60xsLI4IXpxc5YvJVQvBc9s
IfRZS/Jhk7jgbk16p4ihwzM9SHWE/iUtha8+b2FRwkn2+JV3RDRzNnSkUaqjRlmLWxaRHO8m8GzT
w6Q3VO8Ia6bUuJ1V3i9ihtrPOzYazkLRDj+20iYIl6ym795cB7d4K9/OLxy4G1TWuPFYCmOxoHoE
YP9MuMiatGyHHLhl0np0bT3Avm8dJV96dzKvvbVBGQMDA1H8Fl6XKuIm67TMpBvvCJchr63VEgwG
KBkSuBZ5ZzeKjj0b5t6/BPyJrxOr0nLXF8b/AYFD5vumytr+3vcYhxzcnhQUKG309juw5bAJV+aS
yzWOF3977msSVA+ixaCSjIziv5hGVOrKHWk4ia1wFl+9UTVfnJU4gF3Lw+k/lqQcB2AkVm3ORIF2
93VhNdEnNbkVEg9Cci6yrXuHcnCYmiSeR4aAYZjPAO1Rh8rjOOPkT4kblz9nEUIcXfyo+kVH37VH
4q637CFYVpavbWe8H3O72OCsAid6KGL+2h0fjSAAp1R8njIvauJJJal8aP98dWRmVBJmAmI/RX1g
7Htns6M1Ld2cChzmlPdMSIpwqIvz+CcqOA133zSVfar6iq3gPINrKPqAIPiFUbGkJTSaSnfTMY1T
O18V0HwGXaIoeJNBFJ4OsbPC4gdL6q6k2dYlrfaALmzHzhs6oyxF8xOJzXaOpHZ+MBVEwCKzCPOZ
vTmpRaeFWbob2y/rVtcu/dJaAk0sevdrpZaQZCuUjH266BG0tiYwZqG1x9VBlUU69g22CF65D8df
DLmNeI69clEH3NyWevF4LYV7hTCkPagNbiGnY+ZhfgU24V9svbnyVuRGSxJbUVPcey0g8tRIlVsp
cc3cYXzXBhg7by6yjaMeZfm0UbcttOmv48ok4xJNw9Jc+mKw78Gtla8GnDMFQLRWNDpdDOtlswgZ
cFVUp6KMbrGkgbSYGvbQL4Ef1PSP9DPFU94LkBH9GG1qxwBD3GMbLocLi2liYAvPbs0DSRFCPdhi
DQjf0utMM+MM9fRdW3XBSjIy6tgVaMRlb1vfmpDnBqmlyY/Uhi3JXnXf36NKXeGEIUitqBWsNTjE
xG0QgiylGnjmp9m/TStElDDWI/xmQGgtHu22xn8zbd1a8KeWNfzM9LJv9oNHog+RYQ1AKX7jqgde
E7njPsNhNV8GSRrha5V59naZXEeXp1LWsAzhOVQg4iKb5JGoHCPrrhxnVR8CYwjAyzjKNnL8KE69
PpipsfGoDtQQwOKO1tq5GWOKuJHuYz8U9pmKcmKOurnq0VAvOSfTuALpuhNTfccMPcdvw4hm5sFI
z8gL7Nj+i19X4gc6YNhSRTsV9hE8h/Mh81T+PGc4MQAQ2SPNgqqr9Yq9c2qPY+4FiVK8zXcD2PoV
GmdX2InTtHq9C6jzPhOawkvJ5F7lpmPQReyVQ+h0u2ksfNK5mZh9Jao9+gza4yaOz5g9pQ2t4Mqs
clz3NXXwj65uih92p/Nv2VyN6ymyTIb6JmzKN4Z7+uwb7YiDsrOVW5PcBOi1caVfMQrlzo5Sj4g1
wzfDsLdwI1QTeaNuM1B7TPwhUJAsHfF5qO3trS7VpM5wbuHmQNazqwPPcx8e85LZOMunyVtOAwxL
ce3i29yTkbCBb1a5nE9iqRx6YjFUXfiNXe2a3dEt+lCjKoc8mrqt2+iFHGjLo7ETy/wzdNcYQlyZ
x17qGB+hasX95z1tAzVIUoOumlOKt9E/VKGQYFpn9n2sg+vvsGR5kwRrAcVr8cVRliaCirF5iugh
VCtHLgE/BuoWLb0bKEYHqo8xJFTZOhK2xFcCUkuExFlt7KC/ETIU1E84g0oIWgLq7JXSUafhwFGr
/La0DgNzNYN5fsgy+KbF3Lz17hgUmNn7dnpbu0kj6DFkgu42lc92gjyKPn4lJgF8cwdN6r5gUPWc
3fLS2Ymh70hi1h6ffUBP6x2Bkzo+LZRWKS8m3gPkv/DGIu4g+jSSp0JinVfJE+DT2L2QasY63ytz
l/Bi6WuXNBg4Sb+WYKvqxCDHJNgwaMPtWpVQ47aEeTj0kMpW5lR2LMdSg8z9je65WtPVca1fYAXo
n3pLjzItUSfar+3GPfOwYeqreHTj/kR4jQjvWuUhUVoGBvTgc2sClnwJETct2nV4AeHGY9q05Q3D
XvQRgXUTyQtpVWZulegCANRuUTU3bhZ5DeF8JRdg52SzwQWLOlrs7WbwLlaTw7cpbfKhdxzTKg3W
yvOOVWOjM7VRSYq06lh3Jxn+1eqLUcCk6TBzL/vIvq17RB0yBbtCq6m+alLKyelAv10eJYGaj9jE
QkqMPIS/ZKZc6T3/YNxVuIT/ibAuxVC8F/9EXrv12QwcV7u+2WqTcjJnGW2Wy1HGLNnGj4eC4yUv
2DHv6P29M1kuAST+HMJpogm1eCgnUukO8zpO5shV4iWzkgZOAHiEt47HKmIaR95DP54zYDE6kf7K
YHMMa3QtpJ5opL7ki4ZwnXqrYi2EBD7t2PtqsFWKWdxMmnWTqKAkPMpXTfeMu9FpDh45NeL74oTj
h4ED7wsFE8lcOAYByTnlROqRG4DrlNGyfVqLIXIu6H+LmhXCLWWdB8i29l4vivEc6b5o0qmvI+cU
lFv3D2MFrlVfTLfHaarnJpVu2Ztj08iIAAs2cYktlYyPE7pl2qeuzIl+GUkeHhvR/ZONAdFRM0tK
oJWZyE4GPbEiM9KlPRkI0KxSz0SQcoYemGdtMR/b5TixKd/gmoak67Tav1Kc4qsjtSX8SecDxWeK
1i6gwZAmAiPsIBnJuor9mpgV8adNlSN9WRxd7dkiRbcxqOs8SqrFNUGtyfFYhtAyFUNldW+j1bb3
vXHyAmZ+D/5HZgDPF/6T56ZxZklMmayLs+lkcWcTDl7cBWWsfi6135AfM0tLXqjXJGMK7PeHmvNX
H9qmiKpTMzOvYZLG2jQtNgODrRA2uqSO3zM8CiSr/oEYd0mmTVuqO9aFzAXbNXN/VTlsb/psuQSv
0Hyz8pCFE3IFz2+2k1NqtuewBplXJwByMjsN6VFB3q8RgxcnlB4tFJQCaI8LV7wh/+AywqHP9+MQ
2t/Ag8A0Z864zH+Tqv0P3QPgkpvbI0LcCC3id60I0HlaNEfHxFYyQyIzAUTlHOiLbZUzfsEufyPD
B3bp5ojxwKDDOSxdSHetN++yhhH0RbO5hD9u4akmDCJp56n42PPMUrbn+VeHZIC9P3Zxs2syOX78
s/DkvcCclw2mOj544HpIUMJ3og3ZrDKc2Y4cOuyeO+m65bkQImaNQ2SmHCVLk1aQwBqzrPuLZES8
FztiAEYlQhvlsA3m/7/72Syltsivu+0wB+74qAls2oEKdEixl7EtD6SHDQtqcLbd1XHMIpOlKiQX
4tgI48HJim2QDaXbhOOJzCQ7QNlOjtGOphpJnBlr0uk8Suvyyosufx5NYz5UgpxqGPRVVO2oUk1N
6d4jWF6cjHSvZQibnPKOkdzeJ61cHYo5u2UzsOxhocJSJtirbGn6h1yuxecyINIUMhjs3MWakYOv
kLE/lpixiavYpjcP+VLCALf9jOhVP7HYUHs7qhaC/YoZWmE+TgIeGFLSqac341LzJYXlM4XJNnwH
AxZGqU0GgtnhWqi+bwsYzXVHiW21Xxgy4wQf/YBQ7yLo6reGNMDn3Fk9+0nPGTIX1rXV/FLkat6O
jo/MihM6674FS4TDeOyM9Q2lCmpyOy98srt633QMVaXFABvqrQMabBi+ViEMi78p7G9Spt+EkLev
HVqlewNC3GyMvz8vPrPdtfEEdk5pTQfO2GhXYz86u1z+vTdJJzVim3+ouP46h0P5088acWjz7T70
Bevlxp8f4d3rv9yN/3KA3O5G+EOY/mFoCTT3v3+sghGJy6hwOSA66R94mdmfYuLKjrcc1dfuRm0c
uBt2DBQUvH6deZ+C0IAIRqSbAGmdyU0wjfcXedx78S0fikeDa+QKpDegRH7/UBMQOW1jyj9Yss8v
4MJJesr0UJ0LDsWdodU8Byhs/uY6uD15v39FAda9EDUa7tfIf+8oDsVE4eSzvBp7htilGqk8a189
oJ1HPoK/mY0ZPfOrNcjyQgjIZ/4aaHZRu53yUNgHZTnxE7HX434Dfr7+5av6X58OnAdnbYiR3n5/
AzmIn2u2ns6BE/bR1MRIExzSDPe9K4kO+vP5+C9XJdWeHyJrw1PAnYHC4/dvoGCpXHg659C2Jv+H
HgkswW27jvsJFu+bSxJeMkAO3Zd+v963nc0EXPaCbXS27f/8Uf79awswRdg7UUnaAizF759kAnlF
sG6xHDJobC81DfuuICmD7M9hq97+/LP+/VqIXISPjo0sE7Px+6OZWSQRAk6xHTzR044L5KA70g3Y
AXYBjdXIdveLjujzNcXAX372v7SXKPLj2xVHCIlTX7w7H8Ylytgycc8TWVC8mIaBf+TODTDQUY57
8qas4i83lOu+v9/xzjPBdrFY4XKw3z9mji62yO2dbK91JfkGARoVHEo26QFeQ03vlXo+6zwk94gg
ooHM+tbpjoytaOxpiexzG/lUJK2tIcoi4Z6CJ9uq6zEhlI2pZE05wF3D5B+MGbVimknQrWnpQyW8
IBuT1t/cI++vIfB6hx1EFNyQM9w07/SrU71wFw0FbTvS5h/0O0BQW1yKHzj+2+uQB+brEA2oKpuV
Mw2AH1FwdcwMQ90Msbx+gx0oc4a/Q27fa2153xZBnM+fb7L/9SFvhQf+RP6HtvvdDY0evGlYax91
1wnnQI6OXj/aHTmDiT0tkLUxu+np+59/6L8eaC4Ntyg8O3TbboSP/fefilzJVj6En2NP4smZeU9P
ZeYHL9Ro2X5jQX7vhdl8UivLkp1pbw2jEV5OMDWjqz9/lv+Ykf/7nA0JTeAzhP+xiWL3uT3y/yV+
zi237GzWTcfMIb57R1jxcu3G0b0nhmsTd33oNuV1o+erH3giMueI464SZ0XvhHdYsLTYxbjgPciL
JGPdIXBlZ4FmTDnXuXcY2Kxy5J/YauQYt+oxeGCfIrdD6EXjcDYux9muywubyI+xz+7iEsHGLtxg
CCc9YcWKdMUuF5fa55y7VE7tZnfBxlgtHQ1Tnd3mG3gIJfM4AmqlB++TBpTM18LQY90hth+/BKBj
1q/5VtnVY6daxrjLuG7XfibU4+r5yvce3AnhUhlUdniXc6vJxNcF/rvO0jTGyG/DjwJPd5aauAnM
E1K2YkkYWuKEUBhfj3/+Sv7l3g553do3gwYWfkri96fsKqeWKeNiHzEa2BlMgRgOINNObGW5LSBY
eQNev2QI7AjKMygvCwGgjEwCqVjLq71EBo3PYKv5L6XA++Ofc9j1BNilG/oBufy7+gRbpw1sLV+P
m5yKdJryHiPqLfgovzlT/3KA8CJ9dyQC28B7AlCE1ob6Q7x773VrZTVjOOVHlGpiuAm+nO4x64b6
V+NZ/br3MEEg3YJVPz3reDSfYh2V0UUzFswf1xkDCsHqIGe/5ZGm314CxEXPTN2Kh5hkiy3J43z2
rzUaJOdrZ7Vy+TAU5SD3A2Xysu/7Udn7IGKzkQbGptwfV9hH91nHlB3jyn8ueAf062GzsxykKFe/
2ovF5PKY1cYCrxwYUko/6TJf1tNIvNz2UTjIvXdmgJK58wGYOKe4jmFVW1jY0ts69EvsZNHPqYNP
fMwdAbguZypHYddOq7WHy9Z8I7XHOdpOmIUX6QBUTjBlZcTh1PiUMNZDMKH298ZHJNvkrxOH6ThH
FmBNgU1z1SHrp1yPe+1Zc/ZxZEl/BI1KzxesTffP4tlze0BzpCJ0yP3wIVYuBpRhsPSvvmuIgNpi
I//hrcHEp4k93XxhOeMOEIZL58O6lFWWUA556nNfB/k5p31qzr4O5hev60Nea1nWZWePzL03j5OV
I77DEk/IhdYfIhL/zNmwLPRSttLjl9vLKt4NKEoLkMCGGIbOLwgXDiPp/XKkS+xvV07rzxbV5CuU
XSXe6jpCfm4VQ9iS9pxldYWT2xA4XI63rAyHm+VuZSBZJ+1olnAnIryke+Q1RJ31dqYPvmha1qlq
Ya7IyocuBqmPvgHESxtaWt3UBA143QB3GbyBx2uUK45fBb74MaRh3RLb0e3XaGH6uxOgN5lnhX32
jRfk1t3KtoLc0m4Rwd6tkNqc8qVaXaJMFhzG7jbNF99R5VnMFrnj6Phu8OfSsNAvdNVHJ6IxxoZs
jGj8uVQza8bGyekjwYhjS0bwxrYBodpkrgMvoOKw5FC2dhb9b3diLiHaa6H7/GpgJQ4XJusCA1Yp
imXXeUX5Y6raqsdabGC+OcQGNUmtnI6dxbyJLeHM5msgXYwMp3VeWzdlW5k/uSVid+Y6AZBjyyNP
Ym81AWhrLxybVxtpc7Bz2qW8RnPtYxcYwuDnVrmM93GiRH1iumx9bPjjVUrokRM9MhlH+JJv1tPS
CfWd7j+Mb5OplTugGX/49Ra4B8ooeh2BwzzpfX+RyUp0l2AfXMwgjggCT1wowqgii4zgrkp55SV0
aqfet9OMvM5q2g9kYq1n8O/FGxqSgWinqGQL7Na1f+g9+Cjn1uMbBFgi0Vjii4lIb6CP3Qie7VbA
yn3t3ZVuEPOWnluEv1Mw9ihz8MNSfMNSuMzWUHxiHKvVfT71y4vtSAHDsumdOySclkrXSQztHYNL
+JBiEyJ7Me5WxNdqHqsgRcnCTRqpzf3aOjYTtbHEMLhjoMblbpEp4iFzcntJFWXssg/rZWFlBZlO
seLOagK9ZLGe1oXRFsK1Cj57nDPpwLKDL4Gg3GziagRbibAozjmF4pt8R5BNfdf25Wr2UC5Lj0m0
1T6j0h+++AzJxI6g4+CF6GnSKLwo767bzS2/sykRvFTUaEV2w1Kbz4btf3eJIuD2LdL/Lw01aZus
q9VuadtX+UK8fCS/QN6DAs70xc+TjVXM/1F3JjtyI9m2/ZVCzVlg3wxq4qTTw6NTREgRknJCKJVK
9qSxMXbz92Xvx96i8gFXznC4I3N2a5AFlCplTtJoNDtn77VLH5tWBsPJS/a8FZQERqHDktGq9CvR
EvVw45VN+hXTIpaZyIvH5qAXi3gjAi7JgLQ5EysfPcSKWVEwt/nr3dcxTVPSRO2IJKAWrBB8M4uw
twWlT7hkU9ns4VavIaO6p0ZhlWTQpPksZ/Nzb5attyfRwHyqREyLozKT+qWLbEsPWvDSyEEWtNH+
2sEhbwUITUr9Xje/i5x9+34oF0ccNbNfvpB8xTbE6JipKfQu+3OBAB95CRIlsojqBhei3kOoT4ZR
B8Y4izn269zQwzmiFOprk2ftFf4HCN3CQYCbqFbznewt9khTnQL2QCTvPI/5xPJTJX30W1k6ZCRL
kEQsP8TZfEDeRm6MnLPldYHkVe4ms9U/sm+rMt8eqEQcIYOt+nUPf5K/WPDQARkXCuUrXdF3k2oq
FXx51Snu6DVNb9lEj5R1fJqSFyvu8j/acdGeC7VeA+IqiJssWAoBJURWadZnjb6K2LktVKBbeAsK
PkpiDIKOntpnLa9w5Q/o9+o9DU6bMCdaPXGhTeJzKxJ9CFq3QoXOMkWP2YRBCM9j9szlqSFpMlQ8
hEqEJ6lpejP3bJV2CLc1NVSEUXI4pQugH4oBW99oTK4dJmaf2GFWa27jJ51e/8Dh1qF/KQT3OWlq
SUQOKRkuEkRnj2Xpdm7hLeCmlDjBFj2d1hp23Xx3ab2SjQEwY/TtebKcm8E2IvOT6FxjQl8tB+1p
IlDNJsKVqefj9eWjBrqJ2pY3RCR4WMCRgiyL4hedTK8Kx/cwHVp2Dx0LOdasnYeIjTvSU/p0hFzA
pA+t+uh16H0Cbq38zZhzJSrIJFAGJ0xZJfh3Rs2DeRcrpBk6E15QddLVjq9p00bHIVWK9C4pTe1V
G2evPFK2x+9Fub7/nqPLqvBaNJH67KqluXekB/4O7VHSIvnSYPprovncW2lu7pMK8VqoOUld0vAG
fIWeNV8dHV5J86yI45ecVfk7Wu8s5SYCuziMHZ4N5LpVGs7pJN+cRI2+W9riTTcRj3Sf5KX4lnNQ
XMKGwLofJCgj6mt5M0uf0E5XwaJQl8St4yWuWJxyamHjmDoqGg++XfguLDLXB4yccjeOzXTncOSh
B6wtAymgSguGp+fwy2kYgNejXoDneQXPG9GxVabGCXtZ2x97UtLj0DYz1rHCNjr+fdUrXh1SRzo+
P95yP9Q5PE7gP9Wx0DkS8OJJnlpPACwWGcsmKgt2pK+6GBzCaDHxSE6pi7XPnXSkzmR6ZKB4RT8v
z5j3BJDBrjULYjgm8izbvJzprtteltHTrs0/CGRvXKLLhG4eCE1yWuZ5R1F/UR20nL3LPPBi8VEj
UyBGfia710HMxcKO0TL9khSXbp/wnhH/MQua4GXWT8repHRW7RavmZqQmcIbREDBdFfmyzzc085p
vgG0wmmgTepgfVBoKo++m87a44KAjqVn0cQUVJWWJvdEQsmWWI0l+s0aYutHw3JCPtSYWfVdNQ/6
E+Y3GjyYnfvcvlMqg0CNTDQTEZSA5J0gL1ms7+FgCLEiTTOx53uQkmE6amb0yEu/uOjkhmnv9Sxa
Dwqd94fJGHoTYHFq2R+JySVcXkuAd966FQ8pWI/SiEcSdyAyV0VIFpLfY92zS17mwMtVwu2NrHa/
KDEBhSxOCB92hGER2pDEeYLjd04Xhe0G8J/9rKDmrXYO7RrvMYk4RwSari2uP415s3zILXuqd64R
SaKKpN0vN2zQo04GSS3x+YN60IKMVFdtjz5SKAEJo2wUYxVzyheBcMQKi6FuND5bpK0FnW72DyCk
lfKWlI7026JKnTKwbNLvkc2z9nHTyP6+1pDF3jWlUdgfQBzZw5+dRSjZPke2PxwJkjCflYwg1gM7
qo5VH0HbRFozio+SdGzT+6olZnUzJanq7vhbTDxNHZCbp5SgHFoQg16pe4eiRbnPFAU3m2llfXyf
mrGXvRT2mKihzeo1HEe3iJNPDubL1f4ojJjI9EwtP6QLKpKHEjpsEeIGiccv2hALjuPd7CYVmmdQ
P06RRMOBJl4dvxTgsLEDNIOhSZo+djeHtl1GGYrCqXBpzSYaNkuklxq7/gZtCsJ9ZXyCx9pS0iqy
+jnuO2TrDny70TdGelf38Ui99LOZmPUzYke87UuCNIDtZVp+UeeYIMArpbv3NSR2+qhXSLa0DQ9q
xmkFpYpTC3lALA8I1OpHoA+/CQx7APgnTPYina7BeNfC2a8VG0gh9AnghrgAOiBsbUzzHofvYpxn
ecjmfHjrjDT1+RJkL2PSy5BuBaHrXjV+gSsjH9jvXvOJnxueAgAwMUpHVCo3lytdmwpzS1dCTUdE
S7JWQFp0ptm+jmbSvXlaF/9JwCZ6qTrt7hVD+fNyeWQ7/tqxoT6CeJsbQX12LaT+UrCifDq3LeYo
EqzoDO1wbFGFYT92RPTU76F2NPvFrYdVg4eGnr1lc6Vkti1LrFUQ+jNsdjSq0rq5uQGC3YQK1H0G
D4Z6HIl1fKukQv3scen3ri2Hrxbf4iuV93eohHVUSkHgwWzalWzzTy87xoqnt1ECWl7J3+jYpLfD
WPXE6aZdGqgZpoY4c927TAOmUSDzfgElUV6p/7y79VDvrJ+wBJDFuuGtf/7LrXfdEXMwT4a0Tqeo
CRQF4nanjnIYfYCHzXLXQIqqXpLGbP8ovVj9AEKl78LLz3+T1QFWUV9pRKAK6MPaFMk2dwIOS1Vr
GrLweYRyTOV0aH9XWzEuf7RWMw4vqFZ0x2+pplirJa7/U2cjnoYFbKb+oc86rXgozJF0sLzy6u7P
sRcFnt/UduK72HTy5YYdwLzmY+X5DVvgXgn7KhJ/WmZis9IqLZEeeYMexld6rVDvlsmVCMubpB5D
Yap2dJNBrSpf8VmY9RcE4a7+6GYSh4WVRDK+ofgrIFzYcKhuCkeOax4f5Y9Q1p5Z4BXHWrgjAbpS
SVOzrPozHXdioaTUyz/wiKr9bmxRC/oCQtgn6u4a5xzwKMVdXk6RdaU8/q4j6Wh0lCHFWAYQHMsx
NvdaRTM7O/mIhQx+czAhiQmj2l0Cq9HTtwwFyL1VENgn65L8ebbVH8DGW4dcrE1zSfBVrZK9ePn5
az87B78ugHTA6Ly5IC4dymsg3k6nYU+gZKwAnAu9zgXoNGIpU277CkXcW08omY6zdcACiWyy8WPD
W6q9dNgSPbYUyng5KqCgbxNRFO0RPdusHpDtaM3OHKh2/IGJuntz8cfHN3NEpWg/Vkrz1SHPAXHn
NFlfhLRcm02r03xWurbIbqcMwW8BEZcU3VJdohtTx0Owk40O8nXSK1QZADGQupTRzKYwpt63L9JI
IBOU+eDc4csYq1vKHpb5PBrZJMLCBCP70e3tuDmy3+xV+jZ1YoY42gkv7JXMvc8BHZoBzHrrs94s
bYGut5laquQyqr4KzSEHY+5NyREXUkcb1hl1k52H542z8UDNydf63kJsoel99jSzQ3VuOffQ6YYw
vWT7ecpa+cHW24rSYdW0L2YmVL6k6HLmow3xx36TGoCsWMkMVFMIM+zXmAf1Ng618a1TLCnuuom6
yz5JALOheNWjJKwW+ioIojtkuIleL0tYoCtLH8e+JZwp7Rb3kzmYs+XnIl5eOl6syq+hhdhBxqYg
CctIoZzmWOWYcpCTHmbhDD8CKga6YDQIveHRGjKvDuAxUCoHBNnueQpLFGAmnPOws1z5TRSxSSAH
bJXbSYvRwMok60I5zZnts33jEhKZ2EiXRsCcKAPMbudFJPPtO/jx6Ychg2VDMHjJNLdQEg0+ITz1
+B2wKSp9Uv4WIMxgVXsYPHTAFOM+br314Kp1CmPFdnFArurOTyIn2mqXKk73hbMYO2A0L0jgulxP
pg9x5zX2iybr4hYVk4ZQ3CUKFH9OKg+onWotjDSy6A6kHmrWHZY/LjqFBpc+Qi6IvuBpB3bu5a7Z
wl4AO1W2WvTDTHqMT8U8ohQbwTPedsXkdLez0qJhUuxqfCPQT5KDpw6koF1+abd7JEiGbHitNeVm
TUkxNiIC0OaCxPElBqMFBS+evPZ5aYlzYR+zHCsm2t9s4K7jsUFY6V08D83ZfKnYhUo56IxnlIrx
EVDxd4A9CE6RmvyeWO34++XLe9e9ZTyY2K5HQgSCBWCrp0uSo3iigAaD7c0h2HVy2ulDQphii+Hx
a1aCkIFeNRR30iNS10tHk1xfT58ONNndr7odf8sdteJkbJvBuDiwZIFEEwtVRWMaBR4SOZ+NUH2f
i6G6T/A/YyxNzc+Xr2Hbb18vgSvQdZeei+aqm1WVg1mUyBy8XjzBd8FcoIUOBqjAdhaKrbEO+Uyl
/ncvcSEcLg+trw3PkxWdJBA09HDW+KIDXdu0YetaIoiUkR1WKdYadIukv6N3rrCKRaolvcdKH/AN
oTNG49rZMSIPZcyWL1PfWDLQe3DfPrtFEE4dh2sceYbUbzhdYmWAs7V8twubuWYvVCSwdHJ68fHx
eEnoWhIVc9xoyoNIHbLibApPw+7y1b2b+1T/ubfIRViCNIhyp3NDqYYorupBYEOes8Cm0PNnnAFu
1YgkxAulKdmVDaqx9uFObydIQWj1yM/YKrJZPh0xBioIZyhuDuNM0iP+UXJliAsGR4fFkg+B2Y7p
nUMdojzocWvru4wdlREkBvdtr/ZpPvsm4XjjDgyHR0PHbsu3qivMHulBikeAgxiGYycx8DItdKnf
lFJOr7HepPERDRFV+rRO/ILjsHqDba/ksEpa2jFHvPFdcCzcj2vbmNW3e/t5q/9WMNn/tmS9VV5F
sxfEIDhp0pGQcP4yv4Jv/bd//agAIM2P38of//33//0/xbfqj3/BcuO/ul+jxs7+RX9Fj+nafxDS
MAtdNC10VlYU8/ij6//7b837D091FcHRzgU+bHOa/P/RY7b6Hwtd5goyp0VIwYK3soP+mPz335b3
n1U8t27D6QMDUTL+Tvre6QvCERKrEAda9F40ec+o8ZCzaOmQQpesJ2/XSwlao7dvm6wdiJZFDvfL
/Xr66z34F/CfpxpHTffff58bjlvAp8HhdjDy6dvR243pWl6yUBbVkr2oXX039EW/a9WS9SPTr3EX
17X/f97Gvy6PTwIdc1c1wDpvzut5Z1heA8AicBT+MY5a/0Deh3xSiwlPQNcVmOjquT96SRGHnr5o
VzbMp4vrX+MDykWayC9Aj7Mdv5QpxKEStTLukmOjNmTOZlZxZQ1fV7HNVerMK46o8P8RrG3WnLyN
BV05LGG6GCsqX10dysoWfgm69Mpm4swN1UEAO7rNicRDc3D6AFvRgWcW8xLkIKZuek9Z9qXVeDvE
6QUq7UTjW0DHpB/hGBrYPa5c6c+j9vZS18/kqoW1VbCkp+NTCCZ3uqVhn5XC25N03Po0XeO9l7lr
27LtfVx0oRC4wkecCTt7IMGYrUN109VK8YG5l97orsTAGkXK8fLk/rm2b38c6Q9stgHLko3ibH5c
Z0E+ICUPK0jX/sjsQnuxV5o1CCUWAhyMZXtoWgnLUW1E9kCaBtF6zD/Z7DjpJIR1j4b0KRbmr8tY
w9eIB1SGQWG5qIBHeh2PFJic76ooU4caoje8XL6A023Iz9lKZUFFv8DLotEWP/39lMtRv0RQqhTc
75ztHHFArtD7lB05IjiE3aYOKuxGn24vD3xmWWBg6I9QENcS02ZW1RTrOdUZoC+FgxWVGj2ofIxJ
o2z/VIfu4+XR1sdw8phsEvlWyzp7RZNd4+YyVUhvGooTM5jZMIfDaH2G0/VjzgnZzUYIEHgZrwHm
360DP4dc2fLsVE0m7umd1TuoBN6wmMGgRs0eB0kXttC+ryCw391GRvm51NnId9GWbebfslJW2iQy
g6lHoiu6rnzwSlfsHNCy9C/gA1y+kefHo63KkkAtYBt1oUC/y4aWjvlQR+PTCKz/gUznhNNPi9wE
b/yny+NtxHtM0PUCgXvDxEcBq27VWSVINrOxGTAtc/Y/osrBaMRpoAGODfo5/9pxwL6TdtN/BMvQ
3qAnMfaKVeVXlvXzP8RlsTUcAy37NrMW6Xc5T8QzQ/RQlhsK6c1DXJByOBa0X0tNlLeKRN0ed/R1
F2tqjuigKYUMfF6v3JKzz4A9DG8Nb6zjbRZEuzKggAEdDnQFkR/MKX8q8AmANMT4AwNmD2gGzyJd
n13kFNGdJzvs8wB2DgPqvSBxjEejaVp4yjE6As/qrzyz9y8bGQDrJoZoRYvd+Ob0aQuBN7jMrUA0
pdjZKdjbms2saxbAp1KO4Xmvx4fLN+XMmODwLAY2KElTKD9922RjVjYMIDWQsnixaZI945orXwph
f637tEXQV7jJlet892FELm947PxZ+XVD3X6DTTuN8UJqalDnTXOHeFDZ8R1NydqDLY1s+zvCVmOP
3gW4t1mX/uUr3uSxrW+GRkCi5bCpgvZEhfj0km2ywGfyknmgOHdvetHon1AYQFWhzwxE2sRKBvpg
9Vxo+9TNvSDSa0xvKGoOs0pbhkdo7S1ICqEUpR20WL+wI2H4plaHfkWAJbv8i8/dL+wNFPM5vK/1
zdMfPM81aNFhUQOKOt6uxK7+uNRQSzT6lkFep0cib/2SAHk2jPkVeeO779x6s9CYU81H34776HRs
JyXAfASCG/R9Jx9hN3Fgmub2VnRoWFd7QRjzJfwE0Na4ctXvdmqbkTePqROz1HsMaYEc23zvGmzS
ZDUQTVvN3y7f33PvwAoUXr9vbD6dzReHjnipNYtUA4R0UBFpxgXJ5Lj7GKzKAXxvegsWybwyDc89
1F8H3TxUjy9rXzkMmuJ8PWimgM4VVd8X1XyyhWPu3Hxugimm8grf4O/uIbi17LSZLRpHCDjEpw9V
SpjNOUTxoMYXGDSsafe0DqsjCVRDWKmpdWUSnXuUZOo67COo0r/LeZq7Edc8+vvALCuHdKGIQLbc
/t3h39ldfpRnvjZcGnsyl83R2nnbXJqioF9sKTgHVVn2QZrHAyqAoeEAY5YHj+wzv7GhgE3uACNO
sVBwedLZV2qiX7nHG1z3X8sMJSp+DGdQwpc2D9gy1bKu0CIhDOogL2KqJB4KWAKc0GLv1ML9oMgB
3m8pzT1IrIjEY/RdKekRH1BdqaGp99MtHST1eOUWrS/O6Z6OqU57kr0IFkwKWadPH3EtNm+Cv4IB
SdQuSXSIiuJZhw64A7u64BMtx2Oik1brWFHkz23T7qnsl0GlGePf3hbxW9gZcDphU8vW6PS3GEUL
dxGMUEDhLvIllTz0KDFqDQtSjybs7PXyxZ971X8db7OcZbzHONUHDWBDk/kEW2IurIQJFESkN3QF
ned2mf9eJ/yvmcBtxrZB/53awWZ9odVK0RzKLQwHFImYwNwbG2ypAr91RwJpisIR865spbLXmj4/
XL5k7f22h2w1nWa8wTzk5TNP77GbLhziXN4+ZLb2kdxpca+pKKMA/qPmjYpkbxXD5Ffr6St2xva2
N6Lpkf/b4helNwbCECIcRGEf7c4UfsV57MpaeO4XcltoGrM8sO3f/ELdse0OtzUvrZZbPwavAPbm
FD0QRpqVc+vaV2bd+1nA4Qn8Gp80jjVc1+kdqSHdDWyLsU+W7nBTVx4uJaAGZmMc09KQu1ZYv11+
CO8/o0SpWibfF7qC9rts75Et2JyTuYpcMYn8oleFr7bVdIzQYuz0hhBdu/KLjgSty+Oud+70XV8j
XE2Hm0pRV9teqUlqLPG4kQYxQU9fiBKr/YEpemWKvf+WMQoleaARQKQZ7/R+6o0iLBOXAAwpy3ly
BUhuNPdwF6nFHqOc4AEIKOWNsKI/UJy7V74u72fPOvq6MzI5qhrbMEk5AK6p6TAHQNo9dunoXpPc
jV+Lij1J3GTKlW/MuWdpoJmkVsZ23fE2syfq5ijGXq4HpgeXpWkSWOjEonCYKJHJYkECDuwhwxz1
8cp7cu5pmmzHbOqdbMa2JUEDBH6ZoQcNyK4ZH2K0GEGXF/LKKO+/1usZlQXBIyIKFcP657/IJ6Rl
EC5QwRDxOA7hIgT+OTezPGYFHfXL0/PsUBrlW6xEzJ+fDZdfhjIyGkd6wwUlAvCIBr/8MC1qj1rn
75dTKRyvFQV0nGxluYunVwVUWiZmMeuUFejojkX+O5b1OEjtnhLcPMT/5CZSMln7/mzdfzr6f7my
xY5wSVjYDxBDZD4MteVG97LY13P+cfkmntnzgCOgnUdGNjOD0u3ppSFMJDSur9GBjnDlBle4fsz3
OlT6ccFvM3l7C8BGkJlV9BneoRGIEjQEOMhr2Vfn1gE0GCo/Bxs2zbnND1mavDUs0JJTJfNwjOph
z8djDDS1/TYDmggW13OeZuQvYZ8o+GIu34hzs8lDaEZxl508ZcLT4asMoGMTeVoQedAcPdEtwTyk
VYD64lrv6twXxKN7hdCI+85G+nQo2vSTBrOQFW9O06OhYogsCxRtpayerZwW+qTCNrt8eefWHbJn
kBIhz3HZG5+OmeINqahYrWv5HCO0V8Tt6qY/1Agkn2lODDsaBQCqGkAMl0c+t8Ky6HBXDRU36LaS
3GDrNi0BrCoTuufXsp335ahVaBLqZD/E1bUZffZBuraB/mxN1NpWHUfA5uaocHeNqMv2gIGsMLWq
JIRGrF9ZgTbuvXVzxvmH/7Af57biXD+9q0akAnGqUl6eTpkeRN8ce8zyUG9SD+I1snJFQ+oyV0ev
0LyHWajefau7r7iCFJQaqNg43bjPdjyasPZUZ5dosNlJBQmNZcpuRra1RLjUdjAY6SsGPONGtRLt
VVeWBOd7T5eyj8F4qO54gFED1Lrw6BUQHL2Dxkw8RJY4x1Jf2jtrdBd/dnp3DVqU4eUH/LPcudkn
gExgxXfWSh21mdO7AJZNFXGCFnjoDOW+9GY48gSGUDy0m+OUgbrzlq7Hc6SYYRQZVjh0cQHfIC+O
FPSaXdYYEpySaBG3D9im50TuCbOzr/zOMxPj5GduXoFhqIiLmXgF4GrRBYe39Uwdpmao+BpD4Myc
ZyjT1AAnuJxQNmsZPMkWCB6npJFS1a1bLJ/avM3feppn+8RdlvTvv2MUJWmF43Dm5d7Wa1UnHiKM
aFpQl5r7XKpjf9NFnhW2ItYPC8y6KxP/7K3k9G8RwMxHfnt9Sly5Xm8rWtC1WvyQzYXwFUrJe5zk
05Wh3HNj0VJ01xYu1fZtxQ1Qe8sNGynllHM5+HOTJC+xgAeOfShJnxAgOU9er75gDRoC8lfSGyMC
7poWjfgiQLQljf4jk5320E5eBxQ6yZL7Zah7Ij2M1ro1gL5CCuiTzrgVYvJ8JaoxfdekdyOmbwNl
8vqRyBMNkflSTnRpokiMlg/3iwjFHrsXLuVGOG946XW+mElk3UZKMzlACUoXn9XSjU+ThyvII/Fj
oVFmyI+NQ7FkR9XUeYx1+jXIxorkAzY8RHVFrNvfrMJAxjFbhoZs06qL5qA5VWUR+quviAM4SHhX
55j0uDW+7KsXFfmfWaG1UPhriyjfxky9z6ZOeS1wKnv+UsJcIR1G1dE0WLLWfVfp9c8lXrSC5GKr
layWgqgNeKP9b2PWNB+xKGnh2KBJIQW2MB+Rz4mv3pxqL71km7UbEaJQBlrUPWmtc+X3ttFPQN6T
7o/YkmmxQ4yEk79U5wmU9lB3n11HYaPrtt3wenkBOvM9RVfABOEFMKhI6afrDxZJz5FNR5kRmeIN
6XtfGmKmsE432sqYqHYD/ekrb9z7HiRLP7sFl68p3Ac2oKeDljrpq6As1CBfUok1BeRfjoRN9/iy
jZr2JecMszpUDFrRylRkjwmkCChbrp5+QbSX0micldQMFhB2O8hF3VdC4rxnEr5TwgD5JPzeKJ3z
OkEQ/0MaM+Duyzft3GtlUpXVWLGRObjrTf1lj2llZDa4OB45Dkhcbi0cVXJDIBPTRrjyCp8dim2O
Syw6iv4t8sdqGjjhQ0/FULIaVkLtDqDX6i/LwhS7fFXv+9Y8FtTbfPtZClUUJ6eXpSdcjhSDGnRe
jrcLdN+dWib6jYi9e5II5Ie+LNGHqm4TesAs960xAx2kank7u0rlQ/Yc9yBscZuC5fty+cedm6c0
1AGBYSqg8bvZYi5uh1MNu2oA7L4O5hxDOmco26/7voUkmY/3oKivPOaNuvnnFgXRi85ngX4FYpbN
PB2lqeOB67SgMnIa4pOsZNjmNkEAZZGR0CaIv321XLIpd2ZJbg6u1ekNdm70cWwKizpaNxdvEFlw
EV2+G2e+kZzZaApQ2mDXv20OWC4LTlVOFLYUxwmddP6tE9L0J9LVED1b+uHycGduPnoGtGJwFtiF
bo+/7Gc0aKaAgEHhkcbmTA2qVjUGmZ3YT3nukDdSMf0vD3pm5nNhVJSZkJywtk+8XdyhqZxeCwSy
MYqygBIX4s9oupvNlaF+rnKbXRgdMRy8yEXYcjibF9pxyK9aUi4Q9UuBaS8W+wh1IOaunqwjRY8g
C5PcQ4IUR6nSvZtG5JhEdmW/OV09XZl2Zw5zbAvY+9BDXm/6ZtZlHRlGkQVjLKm8hncRltBQJsst
2SVAmNWxuhvcjNTSZISpjAHryvDn5hYtQr4GNgce1oPTVWCZvCLKQCgFRE9oB6FmD2Y7HXTM87cF
usQrM/ncGZo8e+QUbMDWR7DZWXpli9xzpjyAK4vIapsM2VwszSFVS8CTcLIDQUlk5/RokDnVVw26
dqpr8ZV11uSqNjNgfZGY2zZHLXPbLNctUcYmlfgVeZyGOJf0XToO+s3lOX3m0Rrs9h1gPUwyQE6n
99Z2ikHrsBAEVmFrz/VMOrLAIroDjz/BwybKLleH9liZCCVlMxZXLvLc8JQiqZwho+P0vFlEabgk
BRBUg8QGCkxEnmG3VzFaEtyTh+ZQWLjgZBwKCP0hgbTdleHPfWAMnrGDN4hTn72dWmA1HDWVVJ1S
TO4YsQv7TqqDF8wusNR+cOebtdpNaW1y9yuAM6R8UsAT56CW4ZHf14ioAyO1XogeF1d+3Jk1jg05
EoBVpgBCZPNocF0v+EUNPZgdfLcJ/v+nlud4JGWKGUmi025elmvn7XODmnzNKIYTEEkZ9XQ+TFJH
U2TDkSAwQbZt/mjIaglx7Kc3BRDeu7m/1hxbH/F2nlOiQXjDaQdJ9foe/LJ1AVqcDBO2eWqMhocO
rspCXZ1ITSnbhqiOBFAzbaGdbiTlYZmVgagub/qUe+23wssAyFv4Zy+/E2fWGxjvgPGpoq3Gxc2N
L0ryietG6NhE0vaj4tjQiAfx2onWPuhkt1xZcM58Vrjh1MoRj3EAczaNqDymfGRgCg9SzcLGKoA/
a5JtjQ0c6MpKeu7psqXCjMThC4Xn5nUDek7SW0P+6TQCRSFBYgR8BQg3r5UPEFlJTYTgeWXMjQ/w
554FKSdfTl5xlTbsert/ecBEmQIH9QojoPXb36WWoPGA28QfJy2jKgeDvh5Rw2fkEnAqXPqjSOwq
vPxIz1444gW+Imu9bOtFTGMLCgH5uRhtqobFhlg8dXFeiUmCQaJlii+y+vd/MCQFAe1nd52z9ell
Z1paQ/mZWFmXpH+sNAxDdgSNF6pJHYBbm4G8j94/WtE4AaAK5ASFN2HzOtWtCSZHi5i8uRGRJJwL
jk6oNMBgilsX0gSIPpKfeGIFiQt95oYL4rcd4ZJtYM+Vt1czoldHw2lgnfOALt+Uc68Wm0QqwwjR
YJdsbkpfAK/tysQIzBm4jd0a31Nk/4FnpcodPn/v2uKyXu12cUHHgdeZ8x1bh81yhsKjM5dc//kQ
3CMsNhIOQbKFkVuLQ2SIHykcmlu43DEZPjWwbfhN+M3c6qGaMER7EdRS2MTHy3fh3BtPI1PV4B8j
fdq+hpYYJXl563ER2ylpxtUBydsc9I5xDZZ3bt7zcUWywbfd4sU/nYSx1wGTQWIXNErs3DuQxinS
Ls6hN6cyaHpLvYsNSDiXL+/coJiZHJ4xbRbE9qeDZhD609jsTfD31YgzLz4sPUENNCXB0Lj1J91y
P10e8dwN/XXE9c9/WWLIWY+TqGFEm6TbXUrGyW4VUwSlRtrfPxgK5T8NRocrVDer9QTnO6vaDJ1A
7MB5b0zNlwAfyeMEw3N5KG093m5nLycA5i35Xauj4fSyUiOJLa0ligcqrPEbQTDpDYrSO5kRvucJ
8lVG2hx7Io/cQwtQwIemM90Tcq2uNqGeFwq0BuJ5cRR52e6rRSugG1HHJm/5yiJ/bh+Hz5vP5U+3
91a8kcUd0eJdT7C2Mjt0seNvldTaWyIuGz8a8vxWWgs0/zohEEunYHX5Rp29T3irVxU/j2bLtq1q
s5IxIRtslTGsYuVHQtGpwwvpL+KAKl8lzT37ZLvT/A9eZPpLNpIztmlI+08fEPlUEhNjwcAJUV+t
6sZ3zqSAMhdaf2WojePsr88o6VzsTGg2UULdTAYwctgVJiY1AU/doyYkbBkcqHtP0X5P3Kp5mEj1
uCXl8pvRSYtNkwWBDFzNoSChCLr9HkioeohcKw561yhCogt2WtGqO5tDOtKeYryL+VocYrtUd3US
jeSDNuaVt+fc0kDVgqMkVgQ+UvrpDZtbpViwsJpr23oKk5a4Y6Mym9vGaVqfsNWBXUGrXXuP1lVu
8x6ZdHf4IlIfQ+mxWQUNZZYAj0duXSPTu5zWD1R4dBeTUxNc16tzYBTmmyzt+FCDE70b6lq7MkXP
rFCsGObaM2OX+64JnNCuinKHFUooY7fXUPV+EK7zNZ3K9JoDfp0I7672l6E2y69lIpgmRYzFcMjy
I0ISElWwwO8GTHBAHb3lCRipcl/bs+lDgegPVelFt2UaG1c2XWcWBTppnCoRubAJ2m5sp16jAY32
LOgbz/1auPI1NglLsfO6Pzhykr5azjT2bIVsOsdQrn37z94HXk08U0htgOafzrU8kc6olqvpXGvj
G0QUwPv03goqvvs7axjgNLNB249UGI+FYbS+wKDoEzDgXFGlnFmeKJSiZqJ0Qud02zP1EmcGjMQP
0URU3eRevOacWV9JZ3J32YR5HcU5yThpUV55AOcmnabqmNSon9JP38yEJiUBbFBYngp6BztXV/Jj
lnh8tVojvzLU+ldtJ52mYsZDd0MJcAvlrcYCllDN/M5I39nhEFH3ejf+g9qz+eso6/byl+88+eRz
RWa8GRBmxCJlJay31kAoeqPoV9bbc6VWOn6qvtoMIcdam6WKKDSnc2HmB3M1999syk4++0vAMTjG
j0Sgsz5qULXU2ACWZcyoDBRqralEIknuXnJwJSGRl79z50pTayUc3PZq+OEoc3r9ydR2zbR+b/i9
cAFX+V1iCOoTetuEQJDa72k0m+RaVcsD5JP6mLRdcsjGXr+yjq83+t3jZluNhwUlOf350x+SGYCO
lBozkFb1NDicknBKA3g7Rdj0qBjsjK5c+foXvhtw7W9QmGPJ2PqthWFFVjNhBRLqk2lg7CLyEJjD
aB1ABLocHpfqAZCAd8iGhfycApva2CaEKk9d/pa0JCVf/kFnbwDqftqmPA+EfKc3gKBfy2lr3ukk
EyOtxCZ7MCTc2YTtBl/P3Lqymp0dD0UkfXmWEuozp+OJlIz2pe54vxaZgk22l0NXNE3QdE4dWokj
iytzbfXKvrvj8Ah4vGuF/V1FH/prPCpai27OXKy9infHFwAxQY5GzwOJzoFdUwf28t4LavLV/EIC
JKxkSqh0lVQPVi/EERJHee+aOPVcAoxCqJVKMFJJ3g2mXt2MiTXv9JhUX1I360NjlcQLT4YbJorT
fCjw/IVJWukIPpxrtbVzK6OObob2om3wedjsCJR5qImyHoyAnIj4tiyIn8Hx2vpEOl/bfZy9jy4+
nlWGjgJzM9RiulUmzcUIyrpMA51qdqAnBBY1lLACUfRUsvOEKHuY0MHfn6M0SP4fe2e2GzmyZdlf
qR9gNucBKBTQpM9yuaTQGHohpJDEeTLj/PW1qMx7O6RSp/rWY3cnEsgMKCLoA2l27Jy992LXIv4J
deKnK2NogmRHrBhaTEduu7qSl5FNaGenpyEnBFX95pn46p3SY4EEsDwXTFM/3qNGTZRIjDAY9w55
hG0vjLVQ4iNilnYvzSE7EV0Q+5U2idN/443+duFPZXjW206imw0Po3SmgMxL29cryE5WTVxilRj2
7u+v91Vhg1zYoGO3nDg+d7Ri2KFloSKYQFKbvblW6R6g2YrAJXfxltlkdl5w4wZJ40SbYUG1/P3l
v5Bxc9RhH4ABZBGb8C6y+G0bTLWUO2pqdPoHerqz+/LFIDB+7TrQhZtFmF07LllMU1qg0Br1jdsy
PMBqrB6lTmz8MDnp+dDUxkmNOB/3lqNdf/MKv6q9kDcv/5AVwNzm461AdEyjOVyV6YiyRErOubmu
Cv0lmY1pM4h6BlYG1TCPMhsmGW1c27Fz2Lex+Gaj+upBpx3GWcPB58V2/vGFFLElpshD0zWO0rwN
OQjjsKAj56PQv/37N/3VXfH7pT7tiVbWau1oYcYyNc7ALRq9oFAyc0/IR3SwO9vedr35c25VdZNM
I7O8v7/8+yn38xbJ6YZ3CpAHL9Knxy/pU9Wz4gqZUhbpq0GfinU3kMYvTKvad7g4fkSuLkGIzotU
OZ22kVrG+9qdCX0qQ+sHZfkL3A6yZ0rwuJlirSxtdB6o6iZ/KhXrxAxnelKAF/tNCp64MA3p60PW
HuNu1n6qZa7BvQISmFYO+7OVVdvRI0Sk0aPyGDJA3BAd4G6asjCOFoXCwer0ZtPlOpg9zR6+qxi+
Wo0Qu/Olo7WHNfZp9XMiZbYU2rN44wyYHINtrdwlwLQAKXoNSdo6k+GQbeEjELFPHotPoqu4daE7
X9dzja2NQ7xvxPbg1205QvpDkLQQF5fzwvbvv7qvGj3cbw69YpqinBM+VROKEEqR8aPVnHYeBs8Y
iJWr9eukdWwfJZByWdHY2sclyIRW6u2uGM1wM5itvmuwND2FptX4kgC7jWr1HXNC6QQknuSnPsnK
bxa/T8lB742IDy92OeP/tvpwk5ml1iHJZDvvrsjxTFY4A52VHKIwsFzTOPZ15xz0YmrOqcbqDR/7
cAYq3g4Sw5wvKicllc5BL2k0jrPqiAq+awZbv4BtX24NOy2JLE6n1zmz9bXVO99NnL5aElCZU7p6
LAgcyT6+fsa+g6YXZNG2IS99KmKxRcWcbWluiW92xC/aHSZVOokPqEQsPrqPl7LMpHe7nvEiIW/Z
BqJY4itpV5xqxg2+g3pjNWFA/gZE9eX7w0EF1oSzJp3DjxcdVZdDb8f4ynIAQRq9VdwNg/OkIUj7
ptXw9ZWQiLIVoQr4zKLRCodjmMKVhBjaPZLaA3JrQnQd47tS5qsrkUREJ2ExsKND+PieaDI3uIHZ
8YY2r/ckr1dQZ0AP6c6gfLNwfHkpNnb2LQROfG8fLzU3dPqQ6vGdmXCJbLvJN46kcuOhbL4p6r+4
PRY3Did0HCSQwz7tGAW54UKEzGqEjNp9GxnR1tIqESC6XdLpmTRPyrczwC/e37IoGgZbxbsl8eP7
Ix4ucqG16Ct7cL11HZlES6nW6Ju5911X+KulgvMRJ1XEs5jsP9uVJVkmXjgx7uk9UW4nGwFngm5l
rcYqgXWJIUihNNGtKGJ4TGMAGBOqQrYYGLEkPSOTJOtjxbuwNjNkiSNCRPdKIJ9Gd21Ur1Dgo7M5
D8stI61om8j68Zt1+YsvCHmHyi7BZBpNyKcvSKv15E/lCa6iakfWdO/XioyOAtj3oQ9rSvmOoHFH
5ummyaZpa49qdiQcyAmmASOdOqTtShSDcW5g71pTy4l1BLnjm0L/i+YL4Rj0vxn0LKvap+2Ddp+2
mHgRrk+In02HXMWUuPJ//Wn/cJVP677bJ+mgVjwYXRUrB0Du5BzTudotEPtvapmvZsZ01M0lj2C5
5ucpZj4UidXSREYIYmEud7J+K6ruUmegs8X13fkoQtQjZXj6A3JkvUfxW3zzcH7xnND5ITKKJsc7
POjjc6J2E+mTE/EOoxAJ7zlJD7PZ/lIGIbd/f5t9fSWOaYyUluCFTx+s1hqoaxZ9U1xF1XUF5XEr
upj2vkHh8n6p/6vjxth8f/s8/0u82PUToVn/dpm8CvH6b0vQ2Dkcz9e8Kn9PGnv/O/5MFlMs+w8a
V4hNSJygJ/qexvRntNjyI05zS0w0ZRg9tH8mi5nOH3/23WijWqj/lpHtX8lipv0HJnJqbvLy2Icw
kfwryWI8rtxX/6uMZ2NhL7CIbEH/rGmMhz9t36bSgQdgTLcFWC53zpDcc81NI4ujk7SEvhrItdMZ
20+utTGQiR9w62i5hO7G7dNtnPMTXDnxDvoMCgPNeLRICvY7tVmbpYuOhgYNGMxDKCgWK/WaxM5H
KsU3szaDyXKIgVEO0Qg+sGdZ95MxfelAlQ+eeeeCCgbIPbZrHbkvcWQkZwP0Wf4njSzwZmlcB+YY
PRfSTXYJIYyBbQK27g3nedbka5F5yjq0lXHd9K6yJj82J4JGu+INnwyzfExUfVcx6eSZx40nrYSS
nK58bEovyMu5Wqk4Ps5nRE+7NM8wAJi0n4yBV5Ckb+7YEyuM58yPrOYBOMajV4FI1sJD23FMGdLw
MAGd0GIuX7TZs2oJb1uE5MD3Wom2cnlZidRzXzQW+A2k7Vhwbj3lYqyNy3l2mZu71eMw2ac4GlVf
tslLHLo37J7Z+bzIlUrSsnySb++KuK8vTUTSvmLCZRsHjha6061wtL+EY7QYHZ6J3ymCojGRjdfd
yay0+0Iq7PjDY29PdyQQxcA5bZjgRfxMvOZ+dtM6wPJJxn+e1AFElxMpues0Fu26KPNLxZvv54HP
CXp379Mw8K2uu+ra+jKDWh2kE+8n82YvGBDHbHG+O2iVj2Ls2kPuYsIYmk3huA+tqQYVOFCC/m2F
O6XzQ2VWg9H86ag90lP6fcBQYh+c7nMox+nMhbC6jjpdWXuTmR3iCv8P+nRCzCfzyqbaTW3Y5Ymm
GAcBS4axR9ySzGu0G/p8ekDqw3jIw+m8lVm1ciSN/Sy2x/VEArBfjrwEpVhUblIPSL6ecKV07dpS
O3mDRm0EHGXItWgF2cBkxgQ5pCC/NMNDKtQFlWBuRzxjfmIaWyXvDd8u2hOuqZZUa27NfFDgwM/c
7LbVkfWkoXnRYC14e40vy9TKx7nuh1VpgWBptINmZj/yVFw6Kt9+3LSXhXaaIqRqTfZN0fGx08vz
vxwXVPYccr0Qyrw3f347XtnoH82oc2DI5TXUlcraEvS7A2OC3NTMv9nTP220f10N1RnlO1dF1vxx
l+s7TVMUWBFbxwUJZEceSgLkblX5oKfrOcxOA+SrtiUENsnkw2/rNCfSiRSB32MNP40z/ro4DW2s
qosR9/OIpSw0o2LfY+qaZc/UNtXKBpulM0tJZ6Bzf34RiG4xxBzdsjgqs7P5+5fwscD78xXQsGRJ
X4Q47ufcUQoqsA6WFlFB9uemXhyjmMBBEC50pEGTZ9983J/o3e/Xc5Cbcj0UeBbv+ePHXRqqFH3I
lxsiK/BbfCDxdCeyi7bmkecQlYKu8W7MrPEgVA93SLHO2/pZb8QuJ6U3a0eSwhOMguUZ0vg7r1JW
RUeGfX/nVu6m07OdUTenwmu284vS5niZcixDU73WZtajsjOuyglL6Dw4+7pKntJB7pVInoVNvGY1
Wqtu/Go3I1byLn8ccwVqmKEdgRMCz1Ilrsa+XafYcEIXEUkcD0+N4d0U5HX46FPEmS5mJegH88Vp
xEMq3dKn7S23daddxaYpIaSKZJtHdQowar7TG5ZPV7/LJvcmntW7CSKwnwj3hDxoCirE3WXSbapa
2dUcr/885P1LddBNVfDvvy9/5ldVTyKJ4vY//v3Dr86TX6KS1Vv7t79r+1otSafy82/68DfL/3j/
cfRaLRXMh18AcSMs9ap7FdOPVz7aP1/FX7/z//SHf0Wu3kw1kau/qq5sl78tSj7WQYuY/X+8v8m/
/voPSa3b7ql9LZ7yp99Lp+WP/FU5ue4fyOg47zODInqAGJN/hLIqnv4HE3aMfTAfmLlz6vtn7aQ5
f2B8Ic9jgU/gH/gtlVUz/mA4zaNHz4vBLvO0f6V2st7dg7/VThr6dZuBrcNrWwYfnxvjGVZQgIZl
tjWbkSyVmpD8ymqzVVG2l2riEr+OxDbAd//mwmi7UR0BKqFXrsbQ2aXpJJjM1HJjjjAIkfhP+xCk
7F7PnAF8pnTWYRZvB3adyJ8AeQckED8zz6GJY5KG3k3DY5UmBE+3QF5Lqzu6iZn4wOatAPnzVeb2
DyQR8YSHw5NWD2xRWR+9OeQPrZtpIjB7aN4ATOXrhQ7nt4YdQIHItgjQr0tHsTYmx6XYl900rskR
YowTI9b2pdGGi5Anrnfwh6JNO6g3kUaYjbFg1vLYde9bj2jGFSnyJY8fSDMfqUb2a2phoU7aZGz4
sX2u9+N0BdEomn1DpvkuTAy5crPCtAPc+7PfJcmJXfI08lmeu4MsN2ZSH/rGSbaGS2MmDUVgE8cZ
+cZQy7POUhLHLwGUbSnirMcm7IyVUFv1PNXEqU41HNCAIGiL2du5VKI3z4JW6Need4KtGwXdVJvo
QlP9p5vlcqVV7OSgLMmfN0tlB8+ICLxoeIiK5NyUZOebhWndTsV0i5aOpuigRuclmad7Wbr6Ewxd
ANUNfIFVMlrxYz60VVBqs95Ag+/lwRrzn+RbTi+W00jgQeTbSA2fZYVp71kHMKXOU2niAiGQntT+
xlJ9Hd7mFgIVgy7a4gNY+WJwAtzRyX6wFO8CbKbhN1bVHJwqVKg9yuam1ZUkqG2p+IlXAuHT84fZ
DIu9m2lkNaSVOHNpU79EgjK9BFf8koguSf226Tv9Ck20oZy3Q5NiCh9Jlxuo+4tjOEBXWFtWnB3m
3koJlhrDXgQjFEhUtSpBSmPUlDtom2F9H7p5lu66SYd4Qhsi9fWxHXx1AJZZWU57nCPLOGIp+8Fu
PdJ67ZnHlk7vizl2A1W493BXTx4l/aQYU1DU+b3eDtUKqswdBmW5MsQE3d40r8mVz86cKi5rX2tA
Lq06klLQ+6CEme5r5ofNA7qU6txqDHfXCrYVq+zkPdI5nC5a4vxyxzQl0I6g3GtbZos6iS8wiuzp
Xg0HuRmHor1G1lAei8IiKLAqGPwrTklG42i5bEQWj0cK0cyxGp3BhsgvRglNyZh4ZPOuUo+OOgM2
g52dVhf6NCjcD4WRbMrBVe6rwh4vOzBXtT/pTcuzn/ZDzHcICLVXaATVlrwSYnxDZYVybkAs5rSe
A1+VhNwZGedqTozukODbYZcsLvIQwAHgS6h36k4ZLhqci6sRLOneFnaya0Tx2o3DiODfKDdNr24K
TBE+dT0+3lIBkIrSm/h3c7zR8skvgfORKquvS9BvSEGVH9DRT3oqX0LVaF/bWNRA4Ml/yH3oqqHS
n5kaTIvbTNpuTOcM1F4uTzWJ59a0jgYJP2MtHdNKvA3kBh0ug+RQcoc592wObeOXIbLspQUq+WAR
GnUZytg8NEzJW9FyMFIsZHskEWAgh2LrzvmuaUzyfWZBVYAqzLlKE+tX204SqRPJinpYb0voD+vc
1GY/jGJ4UHFonErlh93ICaKFzbDfZH087xpwZXmZpkfPzeKfqdeGFyB74BknRQRfneDUtW6UITJC
BWBEJ9tmLRVjY1XzcRySYxs6Z+7ibhjH8lmfjD02G4xrsgQrWXfLmDjZh6G4HknQx9SmXlnzeBbi
jF4NNWg+w2qyQKbjuFGyJjtUzc9mjJlgWL0fMbaHF9e4l4Lk0nXHWOnCS5noKYWR3tEVpz+Vq1B5
ia2N/VpLibXEFWptVJCufqWOzohmxiHrT6uqZB0Ww2oW868cnspYSxvmqTH0+7qgs14msfHWA99V
8s72iYmbrpY1k6OTfc4xrt9Zs3bG92UE1PfVPgFH4FtNw8ltjKsbO2vwYtrahZsr5Q468PiiW1m+
GaS0Lz1C9g9jm1xLk7OVI6bqBoh7zsh4aIOamnk1CWdY1zrquaJXyBnpkdBpCSEaftmq17lQqh+9
ZNiejM2Dqrj5WdukDhqg6IV1ajM2lRI0pG89V6NIffiMBee4uJmvW827s6LK2ZQkeVAdZDgy8vuo
xkZdmehTDRskwqhO4jLSOVqDZWyRnSzQLFDqSTQ9tjMNeTdC1GaEOYi3edgWTl6uqrGFCj/ka3KD
h4tWKwKhZ7dm3oPxKHso700zboDKuhvJXnnjtNFtaDK4l1SrRJA61/0wP8z9kF2DtG1WoTn0x5wB
ys7sZRxUYxdvkFaWK2oQxLVAYA2RbjXQgKdo7E7S0wuknbp75qW155sJeuNWL6ez2NU17FODCMDV
EmMdMp2vhsnwS89J18kEMpnZUcBLVP2kUa5ctUOK0uLDN9LwIgu1U+ZQfoBS7jeZmYa+6/SU23aI
RX9kYRIzK1WbhTd4+TdIA/BiQxNMeqVpfsSIoBM2IKlbqXkw+tjsOcDHxEr5+qTV8Tp2QtW5UxjF
bxXDJbEHOYrbPklZlxeTV12Umr7RKTGyvLxj6YbFYOtJ0Patth6B7a5bEacb/I+7tuzNe63Vre0g
493oeee601wBPAed3E/nRmVyjAAMUtv2eZWx2iTTqiTyGAyfHyvJPhIlvOwEhI6rlZt0KP0ouWdb
fep7kMj6SKiNl9n+xG3hjkMgUFxQa9nrSW3phoQ1K2N8BmttX8bJeqxsX/biV0eWyXnUe+O1MsSX
lKLAgLWY5AXN3ilkK650mZkUUex29iofGZ5yzy/G/jD7RVKZdr0Es+Bfok6LU7pnqJduraGOV1YI
RTSqOu96YJjID7xXnE7leadJFpnR/DXSodnAzRZXiuh6NpGwRfObpUcUomrb+Z0JO5fU52kCws4U
XDPXdYeKtPWrCvDMuRARWd6tO1bZyZSMc86zTkIa9A1rTJ29QpDF4Mfo/ZS9OcVpf595Q+L9miY5
6eF/o238/+JxiSPJ352XyAN86UB6/35cev8j/zgvGX+gcUeYZGFO+XhecqFYoLBitvFfes2cl5iW
IStC6skhBlXAP3vNmv7HYoNGZ6tSDLyfsv5xmPur38IxkxMsh7uv+i+fWk30H5Do2GQRL68Pb/Wn
USdxiF0eZ7a9GadhWhtT7ZtWaZ21anplKJz3c3tcwbhRfQuqe9nch0NjH+ao0Pf9qIi1Rpt2pmza
FFry47fP8YuX9kl9iGzjnXZBuALuCgzwn33JiSPRaoND3M6DFv5kxheqARqJiLQHw8i29SBJdUDv
VOydalbzYz16ZUZWaBLv1VCZrueErgdJRPJGiXtp+XLRTpqKRvGmDfOl3rbacWBtSC7TakbCKkVo
9sGMRuk5sVOOS10Vhq86EQxiabMWEAdYh4/kY4v937/VT4FL72/VtomhI1ufthB6y489IRkLo6Cp
TB1DFOcNeWntQLAStUbIHHFnJ8hV6KDOe1fJlK1QuuQnsFd8sHKKOSgQo5uQH6qnF2jKta0beu4L
kk5cSUQGfPNKPw6q3l+pY6HB5a5Z/vM55IEBuM5UIFkUxfN4mRZOcYs+di1ibgvm3MNFLyb3dkSm
jKmwNy9mr3b36exUJPC0eJbCTh/3bVglZzZKuW9aeZ9bmRbBEygoaOOhfsJp+plaZFcwXDk3WJu6
lu111TbjipGNGwxaXuyKJOvv1Cm7MPMmPEjmvUdLDto3/T1Mux+nN8uLQFWK1YNpHtq3z+qBUsJE
tAVWCkfaSo6LEOziIQInsE7N7CFKYSpPRj4FTIzFKrakGbhqRaxDdDt3jBkz+HVnwHp1SvJBPYKl
26rNACi2X5C0UV/94ORdW36lTDu7yrONXVr6JQb0YUsWFqfL9HEixSkQlZreVUBbfLbx7E7S/QoK
p9/i9DcDoQw3MWiV84Z+iW9O+tz7Nqqom9gYYkqFSO/LbV85T6kVafEqz/R8A8jOqgKb2K2VHXbx
bUEsxVYV6jFhKAP3tjfnjVfSNveNCbBvJbwMLPHUqkEqLfe+C6lBpjRsDV4GshjyBWpv4wGd97T0
xnGycUXprmNOVcxfg13kj66WNTsy/KiNtBZinx2pDQfR0eFZboh1GXKLHkhN+terouRa0JAXGyQ5
ny9wvpCGfkp0W+81yZ2aImALI3vYzWPRPHq2ME9KkU9nUe1O21aHhVmHnNtja6x2itnIp9BlZlIk
5dF153bTTH1x6DK98lM6IzSUcrEvZHUay6ygNm0ssNJM3iqQXRyc02JV9wqDGnsZ4U1aietSj1+9
Fuul7jb9XlPqa8Nq81UhaAjphti4TjhsmTfPDzBK63VR2R7qZ9TB5D0QHThLz3tsh/AnNNPLeVL7
Jug7y7ip0PkFrtvfJMNY56vYnbybdFDctyiv0/hsVDz7ZBjFGHhS03xHL5l1KTOA6Cnjs59kMhJX
Fcs8UIReXNugYbE6MF+3RJVsKbmvp6KuNhlkRmJjosbHug9zKPK6mzhOvQV4TzTc5Pagx4uKCVDC
lziSqL9ptFHbc0xPXombsQL0hPTSB/fnNFepn1fDzzz2lFcllgPlq4wvLaN6HGMNx3vFhzxn6rC2
ERhuaXj9UiZi2MPR24/5IC7CqX2mwMbp6JGhTVabAm5RX0Z1/dpSYmud2xwC57SUq4QbqSCi56yf
lau4Sa/y0JKXGXW+Kexun2ezEfA0hhsAlO1LlluXlhbO26GJT0UdDZs4T9xXBg6/lL5N6GpH8OQx
z21S0oKDDiLeVtUTEeigEfwwDrXY16V+NvZh/EYbRJ5Ya1SPA1us/xzmNkL2jNRVQ0GyS+Y8aYNq
FuSpmBHK70FwvKu91yX72JdWBCO3C4eLesrmTZYm7c2UC0DcVWNeNoa1LqdZg9wDArYWFpnBCT28
o9WIrMAUkahrdo3xsShH79mgqb9P+9h+IObYfKxLw/Qn2I7HsJCqEXR5Vgx+EnkMi+X8o9K9+TRq
brHNSYy/ACn6a6qn+0hKwBhwlI6y1qIdw41wo9SVeSeMWV6TYXyYw3w+VEURXhHfNh9b9C5B5dk7
be6TIGVUx1RVQ6iceSndDCt1E8+vq7h7y3hGHxndM2ggZI9GSTRGO/REDh7OgcPVlO6niswRLZrT
bSsML/Q5kNf3XZka+7QYeNxy89DlU/emWvNw4oQh1tYsypnZTT6lfmRn6aVHnGNA3/ghraejCJl9
xJJlDBB64yPaaw6xXfTrIqNlNUklO7lzZN8nluswPhnG8qwKXZNDY/JTemmQoWj/odRuczKjKN9x
biVqqQCHqjnoz5FdezdDuRA1+bB+oNRcptZSwgiPKaHIBvU8XxvjemVFyUUUd8amcpL7yrQ1cCxK
L+tV0XfzVYpJ3m+jXtF9tJZii6Xa3lZOKw6qscCTl0MS90QRELlQRb4S5chE2/wKQyi2bqeI92AM
0oeBEIJbNSvVN9q6wznH0+ds9haQnlfvzVCxbsaUPmEZefpeG9I3z26uu9wDdOd1DxgVqKjiqC43
cVFAapnSBQtgO35l1M5542hLl7IPL0CdXhHbwLAKkyHe/2u2qfhgGCMjVdGN+9zzNqpO+oAthmNq
ywsHed2a4++ppk3lK7KCn5oIsXfqgr6Y2Wi7LCFqxIxQKfTqVdnlSFrdofYrmzxQugCtctVbmetn
9hQGhHSMK1Uk8SZMw+dyCh1sACHbXWPnO4KT6CX39b1ooupJwzF1m+hpvk7MDqyl0YtVRp7pNnF0
8MlQbM9K2xwDw4yNnY1RjwfU1NeomOO9GTfOldm6MUksSAKxjOBdKTqwk3gsLroibfKgMbm/2fn6
HQjF7Kyi4rudvPI6jQvnZdSVc9Emt12qjYE2hZdN39drARP+bTKL7rw07eI8DZ1k545WyfE/HAgf
GBPrtZRJ/uZE3XBq+iZaiZoxYQlJx0e6oF6OKfG2UJ4VUsj0RqV/7yg1B0TZh2Pmp1HL8qURVNf5
bjT27rHn0Co2Sgf35EwkfamsSzeyF6T9RJRWFvaKtm37EWAsJuoxN66nxBG09ZMQDvF2JuR6NaDp
15EYtCLycxruOeYSo/hVsjnl502fDs6ZXRiNHmhuOcuXwnBo5iZWQ49D5QaqdqVXC3Nbjygxrmm4
FUctzDvWJ4+GcW9bbXsiC6Gyd1EjlQkykK5Ge1UdG3ujD4YYrjqab7WvQKqn5HEknUqGT+eaOURv
aF88DFJMJ6/1ivrqxG3ecYAR9VaOcXm0PDmenGLk89CniU9o6kJkVg6u5ONC3ytWsz7Je1PLtdtO
MH8x+z4nL9Fl0Z0sRBpJ4T2pWWvshFMZ65K8SXQq/SyR/Ed1nJHg3xHq2KsRo4IMWYJB2PS6mycs
GCSlTnUgDGekS1WMxGyq/chYBLIwwaWThHYwo50vGLi36a2TmblyWZid6c+dHV12MSTLnvDkNasM
FO9ORVZoM6DNhyoE+Cw4qrS6k9WrnoTGCZBxwtrkiVSeR2Nt5qR91OFBKdTwkNGZga5nynJfl/Zw
bfR4sPWuE5avq/Qq4kTTd8Lspmc+Aeq0Dpw4NWhq/6iaKjzESU9tNhcD1dMI2Xcu++daAkfpZhxj
gQiT5FLXQ+O+omH0SK1tYLro52eMgfOa6XfpUcBWzqtRtjEQkESa104xXItlhtBV5V3RiIrk5uQ+
4XMLQgYOtp6ecCTcy2USMZsGBesyncAGMa71TP7om944Vhg1j8y256BLQIG2pYoDE4tO+SNklU13
IB9chiCDVpW7OuzDQGuQIKWIQ0RQWmFiBW1lpYcibsMUFWXXF8c6n9GLhMhWdlrWacp5HKK/v0pm
L079maSVF5RRHR29yH6hs96cqW7frWiZFXuxzHdiBj3VMvEZZycJEsuub5QKbQ3jjOZQ9x7ru6N6
F0qfMjdqBROkCSz8ou9isKQtMyb7fdyUvo+e5vcxlK6XT8MwyGfXk9MDSeb23nSYW8lMTC95mv4c
l5lW9T7eijGBAqET8aOdVByAZ5FFK3Vu9ac0zIs9443oHKeKjra1v40aYd0ayzRt6KJzWY71g9ZT
HJQj1cLKrrvqSWljO+Qcnau3pcuyFkhC39ogEXY6+6UdE3NqgNJ4KeoCWqSSnnh+i/N61NMUZzWq
NSZ8cGYUjUa5z7iJ2sZ231CG2atiaA89qe+0t9UDKps4BTUyGucZJfI6tpr2otGKJR/JtPKVSbMi
8sMyx8kDnbt+SRgN49HAeyaNyi+MSvH8zC2HRy9n/KS67ZURRvyRkjHsSk2JP89Ms0oDpXTbLaOY
eoUcv7iAr7Qr6TSHQCdsANe0GKs0p+Ha9wpxkh5uRtrFo+cCazcijeR0T/HNWnnN+268yGS6Z99l
lQvL9i0ZtbH1a6d3vV1nmy0WWaW1C8w2bbVrkWGn6zwfPIZHU9ZsI62d5b42a3nOZ/4Geof2rzdZ
O6OSasDsDy+dWflugX1bGvFesbz2ylOLq6FN8lWWufdR08yBKRuKSUM8kchBOBaZ0QEG6fAmHPOr
LM2087FwyltXn8HQm1Y2PUQJTyXSDDMEAu4VGzvPx2dWlHnby2zFUFv1OS9yvVyrA7yuQNltzqiy
c+N9xAK8CpEcMqiKXBpHZpZy89MjfvcZel5MD4lqJ0hSJ73LB9iMVkPJSfHdH6uqiHeUdNmZKSLV
b9pxuEGmtM/H9ii0Jr9GLm76el5M67C2Ocyloipv67kaFyQTQbbgDywy20xw2e2YLa3iTi8QgKmI
x0ahi7PYRCisN6zm3qRZJ5LE9SDKR2MtdSP6yY5D9zXt9a2ox3ZTJcSMmpXtPNF8vyP0zTnZWZg+
F1khz4rBG9bMg2JKVrmP8vTaVNzsZxj3qAXVPI32njDSXy218n08usMmsYfojsJWOau8TjvWRT88
dbMUF/PUSEynCRsuryzDf9ViilnL0qB8mCv9lzpENOi1qXY3hbCdPlDZDPYmcOvj4iRYIbOvzpJU
T1/fmzv/XxHzjSKG5ur/XhDzP0X3/EEMw+/+q7drAxTmdsS/sUAdaDzRCfpLReyof6h8F9hHCDRk
fLX86C9CMQ1cErZp3NJ5ejdvfujtmnAS6P4bkOgW4NW/ooX5ZL1YcpeW3i7tY7pQuMbtT6JyxaXr
4Sik5paDVlxZ6sDohLjA3UDnNd5jLCsOQq2JAyNBF/6dGAx3PZS1DGplzm4SWfcHNSmIHhWcKM1F
LMCUT7uok7TuVgD58KBl4j/ZO5PmuJGtPf8Vh9eGAmMCWHiDGsAiKVKUKHVLG4S6JWGeZ/x6P+DX
N0ygqgumdnZ40zfidktZyOHkyXPe4QWVytO5s2orP8It/Z3Gw/8ZCOv/NhNtYN1X9h2IML/9/gJn
d75Xf7U/FruQP/ufXai8m+VheUgAK8SWYYas/7MLhfJulhaD6jPLrc8UnP+9C813uECB48IOaMa/
z1TSf9DsingHXRx5Z+xejNmmTbxpF84dhFeALLqICIvyMxiFXIzq9rK23aokzkVUjfukS81PIb3I
22bE9Xg3V+3/0qAhkZt3MVxGWeEJNFnpiCreWAK26bA76EK/+BjG6NYElln+EIgXAYwsLVT7gFpP
f8Wql7jexGPGMYfM2qCVa+tiLlg1BegwDRL00zhEzPtrpqMkT5485ka/D1pj/N4DWf4UC2OUncGm
HBvQG/iidAF6D6AAeEikcKqALI5yr0YOs6KfqgGBLkfCXCff9QQRw2mlWPvsI4OV5bb1Xkos43Ol
DOFz2mpxhss1yk0TeONdxT25Q521ap0olbI/Jx9h1Ec/ySrUVTJrfBIRyvdIx8UnG+2mECkwfQgd
3FxLtw5lxOxf7b8LDZl16f9lKiAlqDhCYNK8BsoqdCvThBI70AzD2xXk7U47yBIyZPKWlvkKk8ue
YaOwb2H90B57MZd/PethnupKk1JMFOZYHbBukm9ryZN2qt1ZUK08E3vl7Ontt9//m3Fm5hr/e6CZ
g8v3H/myg8mf+Ce8GPY7aLI8r2HKqEgNzPq4/6HK2O/oV6GArykopdL3YBn/c8lp77jiZjAm+how
0mfa3H/Ci/YOGjMyZi/NpFle9U3hZT6Ar8MLP2o2UEZ3Dn63ia3a8oBmkV1naqFLu8hQ7iEm+w3W
Rn54mGLDaw+8oZLuwA2NO0NTy3GyoxKoSjBKDHQ4U6EiUAcw6RfSdC0lZWTjfvllAgkxUnuah0WV
gnLSlP7HXPh1qroQn3Mji95XeONq7v/fgM14+vE///ucmfz7BnwOfv4353vwPV120ec/9M8eNNX5
spr7ojZEwEWiZcnvXiRc0JxCqZvdyfr/swdV8x1hijQLW9/5z8z/6p89qMrvoBIjbswGRRIDo5u3
7MH5Bnu9BWEIYgBAq1zVoWvgprncgkbV1yNHpHCRMc53hsYDCexmcXw1KRfC7zom/tcotBu5yWnb
W6t7VE1zuxtttXAxm5McT6b0S6cMgVL6sTs/q6j6Fv6GbNnFL6PXK+tMJBJiqzGnPODBrovCTZG6
P4xVXVGvKjYFa9cpAgpb5M/0TQEhYCmhEixeh3thg3bhcs/dSbLELSqPA6p4HZpKcj5+qY2ALhXF
gNsp0n8MFirJkjzoG186h7HVIsI+0UGuw/2zqOyTlb/+Dbx27ba1u9ytJ0n/IOXcoLyd83aXeJ3x
xQob62mkc/pxApt6inDJPZitDE9Jycg8pNLs99eX+3zqibYKc8FTYN6lq7jW2RKw8czM3N6PK57e
ku5IdrWlqz//LYutSzGed4oi8z+W4DGz/GoplDPZ7/3EDYtu3FmYV9++9GKSUNqS1D7bvxxPElWk
YDghsP7mBXhFatKNRlVq5EZcbH/Lu3Rohj8a2r2ZY/Gml4dB+qH4VbdlJnr+gbx/EEJmbRXy4xdf
3lejesiUwFyyfXcMdfMR6Lv2ZDat+Q0VmmQDxXE2FHkR8mQaUzpflOsV81WzK5VGwSWA5aRA2sSH
xBqjuwaZm90bN8fLUPBNiV32f8GDXs8lrPNYH9DWc6Wmjp6xgburpU3linXqi//UvFbwNtANNgBU
LBcsytSk16KicEPPpn1HgeVGbYbuMaXK/D5pjTcSsSDQIgtKDCClgPUKWGQ5XkiIh209lG5Ok1uF
4T/pEcVgicbcIP1tDDQG3jyLyBIxJEEbecq1ur4Xqv2UCYvoZgl/l4JNwFMl2LJBPDvIfNasFMXP
5wnEs2r5WWabqSnKmIWrZPi1T2qL9qfibfnYXxyFkciYqTYAzVmNwmserQ+9cPuq9A5j1P81KGa9
se1e/pZFuJi/hVPMHUyg5k25HMWDh1CyK/kWOMigavpspyqUx6tJ+ZIqo7i3vCi+KdUJKgvq1sdy
RhzkvSz2b185c36YzRtldq5Y/g41wxZC9Vg5eCZwYRNbO0K38TZu3JU1BBuRzwXAw4meuURcTsth
wjIWVq3wubZnF3urgXIRBd1BpVGBc9lzUBahE+KTrMm564flySuUb4NPAdyvDEDUCqwP2682ftWl
lTYJZsw/bRM0IJc/CnB0DMqLPGDU2mfJU6WjXo5bycalQTDtJFCza8k85tjwKmxqRh0KuWKQAuUj
V5I6upE6YOfry3ghYs5FCQu4MBYcrOZyFKSg4jwqB2TYq0y+aeMifI6JardDbUY314fiAbO86FhK
WneI76GGCiZrdfuMLEbXVsg2YRRH9pRBBEOuJ9sXKgWsdgCpZKTop1Uy3bnrI58fGgyyFOj8aNbI
aPC9KD+9mkusvzxQJojNi77uvvK8z26z2pfcAmlq2B2hcdeaff6zZge/B42V3Ca65mEUYIQbO2de
tMXppeCItASOQuB0yKLmOXr1QyQqlnmT27mr+uUvWYY0VIxdcvAaT3Pitos3DunZhc8sAxKkzIlt
F6Otprz2LL9OIR24kZ5G8a7KSp/+J9v3ARBYfxOnuYdzaKePn69P+NneZVxqV1xbiBJxdFeQ1sYQ
fRX1LZkTv+k9YpwNvQ3f2NB1ujCKJlM4o8SKthi+RKvJxHqwV9GiBeA1GrjikQBCwv16/VNWMn/z
VYgzD+KUEMJnocr1tu1VgG24y2Zu5SV/w454HATW4Aj6U3ZROsCCXfYh0KRPmTwdIqjkTu8JN4AD
qFJLcpA1uId4QS+ksLcuz7OzO/8y05qlZmZ7i7WisVHakYW2XOam4PPBV2CVkMWjuU/DNj9cn4Wz
s7saarWRAA5iV1FObCTEz0+TUlX7qdBsR1UjZdcpPntJ5TzpIQ7Y10e+uMgzzxVDcZwazlK6blJ7
ue1R94VUdshEGSCqHhhvzUPm78OYhCcQ2FUICMutFGuF5kUUMCFNtIqrpayrNnlf3v4pmBzxiJsl
mkHHLgeRJaMM5UFK3UqxsD9pVUA8fa9sTNilpeJxOgsmy0itr0OM0Crf9IqIXcHdicUGgFdk5I09
trj5+wi/pNvebzoHCJWe/cYs0vCY+zGcS66T5Qd2cRi2STakWBHq4Rcd8tUeTSnjZmMaz96qLBZF
K5ZpFv2VrdW5z+u6DPJkSl0RSdNn3JVHqq9Je4O4k3Q3FmW3sxqseoM0CNxGMpMHJKS1A+gpayew
tvlKvBxPugV+e5cYvSj2kTVZuKoJ+7MJbSfFlfwplsh+edzT+lcxuozjsjxhdNSgQ+QXt5rUNk4m
D+1eAtfypJk6Wno+ppNZ0sl3mD8Gd55cNXtLl/DMbLRghzdA6DYNqUjst56bJkP8kCMIsiGXdOF+
IQ5yyVAKoeVgrTKTqfZGaBBh6qoAr+4yFHUfmJlgn/shiGNfD75fX4sLm43NTHViLiZyu86n99V9
pkKYLFURpVgz1ZJraC3srs7X3CgHFN9AYt2rnckVk41bfk3zl6xuUp1Mm7CswOw466zZiZV0fd4l
uFGl1d6AmrOb2qnCcKeKPgk2/ME3MdPx67B08qLYwphfCEuL4VcBo+WAFVJbJy5MW/hfOSzFQVTD
RuJyYTnnyi9dRFYNjeTVcsaDpxZebTAKOiU3A0nnTeQruaMEans0NHRn3rqcXCQ0qlADAcUPA2q5
nBP/V0BHI3G7IUNuiGgJ3DkSO7sVnIE80B9H4EEIArHLr498nqlQviZm0ZQlPFLQXo7ca77c5UIu
3KiMH1HV8PZJoedPEkCDO/aW/AD7ayNQnjVneeRSMjeJxCYJMLn8ckzMSpq69TAnyZUURJ8eAv7b
ywHc21y2m3TPTMuQcWgS3o9JAwSO0op2kgT0yiPYCOOEK+SgOm2S/sU71obGnuWt9olyB97bamEC
sAdOJt2PQSapH1rF8NXjGALi/jj6YfB8fQJfnsrLA4FVmpgzaxz8eH2s1k7Ryt4PfS93TbOKgo/U
xPqfuFAh+jkkpfYTAj3wGquSyvoJBmX9nleMUe/60ZPzQ+oP9h8DtlBYQAxcC2KsxNeqVjpzT9lQ
+t5HiRkBh8BBwcGsCoCa3DY6ulfT2HyUYwlUVdG2vLpU31N81Ja6RjmqVlR/yYymPWmxn38rIzjE
YIxUNJEBygwOjTyApv4AXlIS1lewK1bgSHkffIuttPp5fXrOcyWFG4M3JDmcQr913n+vAlVqTHE2
yWHhYsDt3dWkZc7gC+2LRm1zY19d2Mqgp2iDIOhDWUNeDQXETkulssldiUqN5w/3So+Gl6dlz9ZY
FQDULXvj3j0j3XBg5gYMLyvKGHgUrqJRKYd1YFVh5tIDbk8i7dHZkmkTctr9W1uFrogTbnYY0sKj
jFRBU6rNvtsIHuffPf+IuZ5PCU6318UqSAR5rNZe6sL34JmR2F1525YThl+DP4EfNX3lDtLt9OP6
yl76eFIdLKM5xbJB/FgurcBt1p9QEHKb0IyPUZHLDyR50l7nHGCxB4w1DCLrm9cAEUX2ElJrGU3u
9R9xfhupSAkhHTh34tAOXh0+vFirVA5ISSR0EJ8TzYRIGzbNwUQpAg5YAASS0n10FwXQynSscTfG
1/nG5eFfjr8KZV4zyqY3aqlbhu13v8msj4Y+1RuX/eWZfvWVqwQWUF/alZ6auq025E9lM0VPA/C1
Q9j10j4yjOLOF9AGaK4nu07PZ4UNVWzs9UtfSp8Cqh5lSi6C1elqamr1nSrPu0wLPtSdLjvgPLWb
6+t5eRRwQC8rSsq+3FOBH/dtAW7ANT0dD3QlVT9U3mhtnJjz6pal0ncBk4EuOimbMUetV1FJ6+y6
0q2ShDlKCyfV++DTUI/NXqg2KiNGCPehHboPmUddIgNmSRI/xD8tPQHKOyC3AAktBl3fxns9bqIN
Gt2lOXj941ZpdiuCPLKVmj1lgUNUgdo/SR6aGddn+jwwMwUG3g9gDSjQrG0+QYhrZYsTk5vpRfJZ
08rsfirjEKLe28xC5oc8IyFuhOIX4sE8JZeT7RWVD80gSd1xCpWdVWUa0FI7OBRh9a0xs63X3nnu
thxuldFIKldbWOUMJyfwI6Ah7KEkeice8tHJ9iRpYyIvjkcddgYT0ZJY95Hqxu/LsEtTV+48/zPY
W8WV6kDsYUw0lNdz7825Kd+HBxpJONeI+cLBfLV3ey8Vlj8ynpe1Euh33zzESDDtbKseXdXrtxxM
L3yfRlWdwcgTKQasQmyGx3jQj/TJ0OXEP1K0wcEy8u+TMtV35pTmx+v78uWxugqpoAdns1RgFxj/
zr/n1fdJfq7GXi7FLiUDgO5R/KsprJ3fAFL1s0dJDqEXgD9Swvg+ksrb0LP2JuSPCl9LKffvcxqp
0FoiQKjZHkLhUcNcJa28fYBC4sbSzzt3/VNhvJP58Ro+76IoddlovYCQHatZdjOkott5CP0H/bfJ
R/HNGnGHiSTL3AjFF4eljcjlS8ZJdWw5QyiMKEFjo9muyVXvaqY0P7xDHG3r6D1cFnHrm+hWhuGm
++OFyEQTk3Yi2Bcwd/bqtoM7g1hVPsTu2LfGHp4Ndug5olDXd8DKe+olYIAdBQI6nyjzrG0koU4E
pyOI3SbOLIQthX00s6B+HJAZuumrKbxt+mb6jhNBCYG2lR/gkdgniKnxvtA76yFMoBRe/00XoiUP
lVmzcIYGote4nPIaAW8vnaLYRZFSPsHcIM2RQ+zbEuvNbVvQHnM4AfPBw5MmxHKoMkFqtcFDyY0b
PXQzOeIt7zfpqYntP65/1IXlJGjRICaDpdK3vtJT+FI60NXILUsvxVixrI5NbEVvnzquAGI/ZTEO
ib6Kx7U86jOVNnLTjp1jdYr9ydKs8HNWdltvsQsfZJOe6PMqGRZvy+XU5VqWIRJs8EHJTDWTPPvG
KxBJuD5tF/YCcwVogJ4mvai1u0sr5ekQqg1qw2mHUFKOGuQ0aupJtJG+UWk/I9TPL3ITkQwi4iyc
OWPJXgfDtFbytu3skEaC0j/bZaDv7A5rEaOAvAfntb6p5Eq+mbIxOIpS6O8nSWQnqKP9nWYF3lMQ
6jpADav8oZlIAzvSYKDD6Hf7DK22vdzB5gXnTxsPtsqdiBOxGzOve4wn1UPjZbB3cOeTjZLDpVUC
tUsRgPI5ZY/VBm9xmyhriJjuQMNmL7oCVRujjTeuyTkfXcZmCssoL2Icq8/35SpfVVIP3mBXhG6O
aNYxNwpx6AyrdQc9yl0hJO9YEok2Lq/zrUHThYuZCiApMlia5XJpY9AAFA1Cl7JRjG+8bRzKnCqF
aXbP1zfhhTfBXGRWaTLNGAX8qpZDDZBbEJTTAheNL8ntW1i6itaot21eQi/F72ZX5rCGjJ5yaN/b
6k6gMLS//iPOV1IDqzq7a/FPUNirqNjxqiupwoRuRaHlaOQJSnYDQgnXR3lpaa+WEuw0FXxkyUG8
rTOQtpXAfECncRMiM7e/L+E2G+HtI03eQMPZ026SsW7gmeTZKUDaG+Wm7JvvFQZ8uE5z0ASq7rRx
Kt2NHzZftOsfxjJTdSDazLWA5RoomMgCFlbnNZC8k4QSwa4c/PrGSCccp7JseMhU1P3SqEsxoZzM
m6nIDWeqQniAkCE37s1Lm49SsDV7/sxHaxVoDYGtfZmLADttYXz1RoyQO6IKfKHY2MCGn2cgrDop
KE0HUjXKpMsPN2ouZa0xYldme1P6rQsnainDo4lcOiLDYbbxh8yh9rFVPLy073m2IBgD4BX4z7ov
pbZN2I1aGbtqhKD6ALfOgQWKFaPW9TfNVNzro/TeM7zUgb6vuhb6m5+uL/uFeeY5g3aKxd1JBFun
X1ggoWuAYJiXlflBo+EASw0xiIq0YeOAXQhiKhcNIESVztVZpVQLo0CMmha5tqrWt1IgrNu0yxqH
3xYfaqMrnbbJ34yn4ZHGiQY3qqK7RmFzubimyIoxihl0VFGYqOC07um4/EaWp/H3z7pL8szQWEOQ
tKyEHl3qkUs69DANkfVoNZE07qOi6ffIo5K5y+iiiVob97jF1wic+SX/IdctLaT0pBRK8eXtK4ul
HZ0NIFgAv1Z3RqChJGBhSetOyfgQW3p5j4pmAdUh1zf6RRcip8oVQei0yIl4NS7nWI+VphBJGrla
OXNHRYqImqm3iKdd/6L5Ll1FKKgudIgs3gnYiay+iMxLmhQ0cGaPVgX9PeEjzFf/jFT5kXC15Zp5
abvSHgQiBaBVJQotv6qpVDkwgEG5vBm941TrJMhhieQKMuOIzkE37tpE37geLh1HMBaoqGNqQUFj
9YkRAgtlP9jkl1keon4k/KOwSWW1Ttvqxq+cyuaXCa8RblzkybmRuOuXH4j6kxJgKscGkZRPQYP2
Y9U84P987xnqAcrOTWSUpxqzqwjrRa0zP8pYAgx5/WCFNUITFNv76kH3hs9m0d1cX+lzFO/827DY
pkSHYwuLsPxtqAhhPu+T/CYUO5GUwOVADJi4mUrY70UaG5gxVsXDZKj5iU/EJ8ObOteUWgESyN+q
GvzLz3kBapmCUsVqL5Q1qVBccZaiDi2yEK7L3ZBW35O2iD/0menfcAALfAIlaxeLZrgddTM7+llb
uQGCoxt7ZL761scAvd8ZCQuyjTbbcm4ywxxktSfWRHSHTrSrbQdiDTZLmayiNKqBCghs8UeuBt3N
OBW/kSdha0KZYFY4m01SlsN3JmLAMvrErt0jqaAppQ4tXgj3+g64+JE8FsRs1cTjfLU5vTwj4ZVG
RqFJAs3DKpGxxWKcsrDhJBz5HXJFuKf0evpQ57q2MceXQhov9hkti12ltn5Ngl9VUW/pI9fyJ0yg
s5omV+KnG5nHxdNu0vCey1+zDNtyKk2t9cu+Z1sFWVWhRzugF9wEOBQ1tv18fT4vfhDqDIxG3okX
2nKoIbSn1o7n20BSLDewESr12+TNYPeXkqjOOPTJqC2sVg0f3Ag4mBy56NCUt73AAVFIav4b9w2M
R9Im3vqQQlbfUg5aoiaCxdFbZdr7nhztpRRLkuszdmFx2Fok6Cg0Ui5ca9AVA+q6mN9GLjUrHaBS
MTpWjERxXGy1FS/ca4zEd9CSsHH9Wp0oo8PZN9LZ66OwpvsOo9GdHOfWScvh4EdxkW9suwt7Ac6M
xntrRryJdaafGgM6dTJfNkDU2UMdMJEGG8P99fm7PAonn2orr4nZZun1a5+XcJvKpEJu2lZI66SG
OPgdN8hvjIJFAPRYFuksyzFJtXr8qNlxYizvRGh3dIPrdKN0cXEvUDKDmsROoJ+z/Bbun0nVgjZy
Ufzxj3qTjntUxIqDYRb+4foHXUg75mr4C3yB0cx5Wl9XjCvFK3PZCN3UoMxU2NbPVqt9x6qiD3JV
tLd5bekbsfbSSnGvA4SawXFs+OWQVaBlY4oqlms2qbQfamk6BKEINiolL62R1b0FjJM3Nsk4lZL1
I7/r5LCXGogj0Ujcc2g0pCXCb2Hd31SoFz+2yB5NhxDZm+oIOq+BPkvG3d9WempFThV4050pyXrp
EADycM8lGP9RBWr5jBDWD8ObpoM0NMYXhR6b7MhmE+pOFFV2C+QAEIJTIt+BwphRqIYTirL55Mt9
KzmB0ncoLo4iIik3ldHf6Ty8/jYBvB7j0IYDJvu6nd0Sy0rlCeMmWz90Xdr9KaowglWEJWDjlkbX
mqi3pWWPGUEn3CQHA7rzqlz9KvOsjpw211OUvCDzzoTZv3GgNQZHS6n1Z2aePlbleFQzKJi7emjD
CWFxzfjQW0AmAH+qybeisdX5943DjUBBrXYaG671rrZSgUOWLH9sRA5SxEKa/A84x/Vf6AM02c5L
wXftMG2tv4t4cPmTGSRtxMkPmpygpYT0XtTsbLUTX7U40j6iAtAYoK36ON5lnUApv4wRdMTLUeRP
VTqJmzZVimhfTyhhMGftdFsVmGuVsVWeIE2XH1KB73M7Yt8ELVxFllJpj7Ixpjd2aIYyuivqYDtV
oVBsNEU5/aHVmGbsLE8K0o34M98C6+1GXQ4IAf/AX3D1spXlXu5rg11dlNloO2CVid1zF0YqkMXB
xLFzdDzK3D61Pr/9CEMbklH3xbCYsvPyPGVdOlERGUIX+dnmKPma9RGjw+FopmPvlrwr/krE5G3E
jUuXCKwR1AEoNM63/HLQpFU7LyzAB2b9oN4yy90JwcjczaMBfxBb3ogZFyIilUgDzAR3yEwNXg5X
ea2pZKLmzVcgHWTHRr4vivDHBE9n48MuJd8MRf+A8ifN9HUbHYGbCk8xnpfCqtJnDzFAV7ZQXCyB
auxCvTQdhTbzAUFP5MxQb7qrVFTU/An8pN/JW7SNC/F58WtWwVLOfUPyfK4ClpACGTo43Sjl+6AB
kFPGUnpKIvnX9f10ca41oCFzD3FmBS3nGtEY2zArboMaRb+DbqA52BYjRqqolm0cmkvlSezDSKyg
pGDjg2bE4vrpragdMHaIXHMCoOVHA0gTX88PYVgFO2HF5aFMwbOZFOd2xYB4F80t6ZRHWXZUC8Qi
m8S0D7C/NlKWC7t78bPmVXl1KxJTfYu7g0x5ipMbcPby0Y+ibNeUOha0NfXp61N+4flBjZZOBVx0
kwfIehqQfBCxkrDT4ETsu6opqINm39RkkA+RbeI+VOulK1exdKMW7dbhesmTV7ELVDLt0JmDqEI5
W34u+Jchi0yVCCIj3CgN+QGJiR1WOfeNaH9OpjjoY3gUcfXF66MT6Id70q0du2MvNcXXQcn/NFXv
lIj00ZS73ZC0z2prjxsh4ELaQHOKVjrYUqga6zSyg1Hkl3NTohcoz1ZRZh/iNv/H5vRflc0vjGIb
CvMAVQoYnLZ6UsRA6WVMhSjLj1gttK2auzEuOxvfcoHcM1N0gSFbvDixxFqdMTnRIESHinesUOUm
N7HTg4ib+CadBu80QwHvbSkqPuZZ4h3kCnlaFHJkN63DX9c33vlGp44GmpQtN3PD17mY3Kqo9NDh
P5pjNO71CBzPMMX+oQyQ3y3UqtxwGN8Yb/3O7r22Hk2vpMAVqPl9jBDzTYl6s8uDMf9elpp5c/37
LqCVKP/OKDdBhYeK/Wprq1ISgQQy7WNUqadYazXJkfTKxhsp13AhxhLiEOfjeKRiOYsVxygY6iqW
XJhWoWPrdbchTkIoqNRtCcJ2C/9ypuA+28nOpmiqiR4FMgTzdnwVaHB9UpsQVZpjbaKVW/ryDjwV
9vaZsc8DU9mRKH+ky69Tp8eu3KJNYBQtX4Cw4/hRoFPrefVdYWafxmoLGnlhqajm6vSNQLBQH5z/
/aufZhblqHjEo6PZBPf9pJkjcm6YkXn2gHY7CrbXV+osBJK9UJZQ0NqgAsd7fjmcjwFMgMNL6Op+
1u88Cfn1CW+K95aeabsh8mnZevUhjJWvQzFtmcSf3bLz4HBAqPPSlYPMvxwcdW+t7YI6dKFDI8qr
+R9En31RYoSRi7b4Zejdh+tfe3HAl4orSQ01vlXOFkqTVfZFRzBDYs9N4qxBRhvovz3K1kEvUadr
rWaLh3sW28ASg3sh0jPJ85FYfmUmQYYKOr5SbgW3Zp/YuwwTkP31TzvbN/Mo3GPEEw20y3rf2PFg
2pLPp5W+Upx8Q453k5TgFlOP7aEHRv3WJ/k8HqUFKmcUCmHrL7+q7HzcaE0yUXTXZSed/O7odfUW
5G9ekMUVuRplFUeyQTVxyitZMMN8KHNomRQbrPeeQMzX7Ftz16mF8cGv+63a9IXpJDrPnCGB/yH5
/fLzBqRWOzUc6ZPmGfaqU2wemwmLQiGPw/vY2GSVnV9NZHwzR4nDOLdD12dB8n1JjXCfcr1CVW9E
m2gfC3/QbgufnYo/c3FqxjZxxw5MuuLj0IDfX+BEKHQ/X99IZ04eMr+E/gvJDyBxBExWbwwfPFgl
WRCivKDCelBHRFuV6p88DAHtE9kdyrQnG1+myNd2I/WS/ZiP0Q7VHg2rxGhHklwdgCbp+z6WMWqW
91k0BocxtE5xiGftIMtPfR19aFL7UQP4hIOSWTnUE+4oiIhD3TT12/fq4otWe7UYolIKMj8gzxv/
zgzNfwjB/pyuz9ulHUPHc+5l0GAmoC13TNkW+MRixeSiWaQ7vZGh8Szkz6Bhuj1iJlukpvMH07xM
CBzD+uEBTOa0HG8wcbebGpxp0bT8YYYJjo6jrn2IYevuU8/4aGhjfACqEtwTgBtKS15yHIUp3XXo
CW4EnwtxlXsUwBQNWELc+rRkmtXkkKR91y60CDXT3kf1pZ5wwO55ECcCOfYEi4zrE34hNsw1W+ja
M2YGYMpyAni0+KnSsKph3TxlfqQ+236bfsI8JHpWAr3c4QjKEUkK09tY6hek8SosMTSPcBI4avr6
akMRLiZlDPFV6c38zlfQtI09xOnjHoOPyKQ00sT47yTDnwPezBE6+4lpnjRR/s0L90eJHlvclx3V
0u6XCGJaSgnkbqn7Tp36xodqta+r9j2g7QipmvK7aeT1ocXF8+AX0u76HM6b5OxDSIkhBtN/sdeQ
6rbNkcezmUNIXM3RNhvzaCtw3H9jFB4QrBNNXRiAy5WiCsrD0sezuucpgYo1fhBSN1obp/zCJqRm
i5cMBGeS/HWS28ZxLMU94jF046cdlE5UMuNEOaEb1hC8MxztqKlsbIWLEwhSHM2q2URmLUQUI7lp
d6bmuzXeF2WjKAeMAtKNnX7+UiRr4JTTf6dqzJ5bTWCO11Fk0fKEJB8Vj3opFKdWJvngY5l6zHwN
UWxUEQ6gjqTPUlE2u7JK5AOQsfATmJh+13eDTiVPNx67CU9V+jdYuXqVOd1FRZY4Q4w3oyMlmypY
F2fHIjmg4gzHd51dRlEYeo0ksyQtJgVCRR0Gl5Vfv7G7qMQxAjsJWMlydxVx7lUWOvquLOrG1aLU
OIgqKzZC3KVPIUsG4z1DP1jt5Sia2cQ9XQgWeoLkm41mhT42WcH1bzl/OLHSc6ueni8UxzOGUtrG
CDtjc+jaPoZAZT+hryxTNhdTiHoJ7/Q9xugF2k+AKadieEICw8Q2CwRXDOz2ph/GzsljlKfiLCs3
3gqXchTwSzKjzGh+EqPlHKh+IVIf9u6Ru6TFElnRHB+qyU5Op/JWNvDaqVPuFhDN2JaIBHJTK474
wtZbszQPtApbEO/B1aFuQ+tpDaCYpjzM2riRjiM6a4+oWt+XvmTdTHKqH41ISx+zAlH+wPZ+UdRM
f3k6Qv3h1A1PhZErT9eX7MLGsAidBk/5l6fkKkX17bqvENOVjkUylnu0iRQn8ADzv3WUufFFtg1i
BHrvuhJb5wpw7gnRHJGogyM3UXUKktja2OTnIZRRBJQXIijnaV2E1eVRxNgs47EDfGVfFeM468x3
OxXv1Rs1VXrsINRhY1BiwdlyMiyXD3cqlWaa8ct9VYejVhkDlfukRYcnRH5bS4u/p55C8UHW494t
gENiQWPnFSY4aZ18NDwTe8mKJqfi9PLEJVyY8keAPuMTOBWJS1h+FJFtY22ix9+GHCTOwQbbh/f1
pKb4IWnq3xZ9A2WnF+js79RBG7+1CR4P+1K3Rsnp4ibVT0M1oGNu04lKoEnEkFATbYqe0cdNENWn
cTQ6YRp4PnRfMEv7WonsAd+M3Pf26NBJ9s6S1AofA5H477uxCe+rtPW+Dr0U7AWOSN9Dv8XxK46g
TjkqEL2nri30z0o/pL8yjEj/wt27DJHdl42edovRsZ3tkHeBFP4V6439EKINI/Z1JjOUR6lzYJeL
gQzM7AtABgKy7dTFwd+RVXIC8rgOv0u9raTOJA3hH76at18EzgUnzWp5d+dTgWWrxh5wo0DFUUxt
2n5XAKf7G6+y9lGEmQ3wyxDVzQhx9ikFBW44mH1I90qlh95BC3r9Bo8cem+qJCffAsnq/8gKvX56
MQ8uPbl+sugn7AIjvY/bVEKLymplrEymgoJL1nvPoiuNO6KL+ZxQr3qCCewdUspF9b7K7PEup51n
3+CgTdsvRklK2uOsXsh/FWaMp7He22FI8cYejF0KlL4/wib1vynZ1JX7VlHaB7yV4tGtjELSd/8j
aSLEWkqVjlFoBjA+C91+kmKRPXRyZnxGxC9LHbQCvQ9DaTcffZhf+BFYMUBNJUVO3uGR7X+2EiE9
9WGafrl+4uf0dRnjwHFAj6UpQh3oDKnsV7Y5eHHkHf0aSwgvyNJdmyuqa9bi89tHQvOHpIlOK/WD
VSJNNlFiGZxSFUWg4a6og19NG5cPsl2HG+nmpW9C2UnFi5gmO1Ws5UHH9gv/6CFgJJ4Dx9JPq7up
8Ixd3Up/Xv+ml2xvNX0gy0AwUeh7Ibovh4qtwrIkNuWx8Gtkf7QpfZZMupbEA+2Gy2PEKqimawmo
cR9ggDRTE7bCqXIhsPEj+AGwSXgXqqvA1hfaQNTx7GPqi+mYDALHr8EejrmefVbH9g46ZuUI3IV3
hld/x5qGSkpr53f4Tvz07W+R1N81jfc1tMSdCDTxqy0QhK8jrdi42S+sC8UjoFC8Xikh2at1GUpz
0uWcvdZIdedWgfUjqdP2ABb2H334fy30X7hhdDhggGkAoZPKrl7Jlu8Br9ES7+gZIt93qUFbqTXN
fYHXNXzzRBscna722/cdRfZZ/WjWZ+LVvNwMvhf2iIPO5WjTl//sGmV0fDXqb/hvxW9MJYQKakYc
XIoWq8NkKo1uBxlD2XEgO20YBw7ohxL5PSzKf2OPKxxY9jdwfkixy8+yjbjtUQywj13V0/LPAQIc
UCKtD/WkYtiuGt2p58I9SIbS7UuryE4l2cPG9T3P3fqgITvyv0g7rx25jbVd39BPgDmckt2cnihp
lCydELaXzVQkizlc/f9wNjag5hDNrbVPDAOSXV3FCl94A3kdmhac7M3a2ihJzLjjeuGSaSLU8Cw7
DVhqhOlC3xIZ0eZLPZGRCKs8+qq7I6947zXpW0Vvr6dvqUWCFxClcpy3hnNZNrWP6Zf7gDlPe8rT
Mf46V1mD3ZClH3zk9zHf6qkKyt2ifwPzbTOyGyPa0MSQ/DAXz84zmjH0NLwj9aK9U6mthAH4zuwm
e7OyY533aootYFgqUXpqcViEQKg8gYFyDhqvu/Mh8wBHAUuAQ3K9kiaBT41rqBeaqV2/0J2q2Lnp
EQJpXZV3O4XiEAAu4hRgv9ejWPTN8UJZGKVE/mZojDY0tEk8qxgOPJdUW/3b52Pv9tXXfQE+g3qA
sTmKA9omk+S+DZUyqT94M9IasezkuaoGvHQWnNOHzih8A3eeD2UzHvV397Yntym5AXuF7sbmUh0l
9pS9xvCYsql/t3aUPRpOkYawb4pPs2c28Bcb86Q49pfb8z4YeHstIKBLTFUzMHp1aqibsfiuZ47i
9zqqE0lWJafaSMRfeREdQDb3LndIGKgmguIgEV///JfeVWdPSwNChQ9M3wx5AkzBXEOIi9rhwTR3
SfUZ6aK/b0/27Q3d7ira0hTPuX5sGi3Xg/a2lUXIx3jhZIm/ZtsuzpPDD/ELYUR9MJSmHjpZXD40
qJv6sdIWYdRZXM9z0QLNUmZ6Jc53S2nqj63V2S/6onlBwe4IoTnal9r0xmAY6iKkg6rfC2ppoMtW
G5VZLflPjf7vpizi19uT2t25K28ZmBiFrK24UtuZ1dx0LCR9nKz0C5Sc7g1lzu971RpOSzTjY9pj
xKTUuggws0zvb49vrs/wZlEp5vI1aJHSntsCRJJmcUiueFm6qumeVTUVz+nk9s+NYxbBYpTVMz8E
b63O8fy2w+azTurxo0Lahp1UjlNd7oj7op/cC+Fk+TioIMG6xR0fdWVR/RElnwiBswviPQgDLoX9
nAotPsOYV79aLga1rWydk4dA3FmN2+SEG+WIRZRjBvai42U1VlVQaAat4yldgrw/9wZNEhP1IHrq
ZtLVMHT0xgrUnkzrYGl2VgYhDkSg1sYX9I3r7ab2olbUhg1kdcXwLN3BO6tpYhxcXTtHeMVv031C
CHhlTF6PkhRWGuluTeCIrvg5LjDozqWWneKmpQw05+KkF10RVtRpwtvz24tZV1wCIofc0mtKfj10
lWrDOOCtQu6UFfcyMerhEe6r3geuPakRupFy/imsTLuXMbtfT3L0nsTknGGZTHOQjr35o0yb/nMn
0WYP0HZRn1w1qUrEd9sWZdpUw7p5ccbfZkysmHeaD8iVs2Ghd17/8HzOXYTX1zXD0eyCxWoXOPok
wZTWFR6RZn+yLQOEP8W9UPGw1Ly9cDuvNdkGqAf4EmsFb3P5xZowp7mpCMYK8LWzHpl+J1txwaX4
4H5frRDenU6oGauWqebQu9/sDjGrOd58thvOTt9+WcxZ+2OeypnkFH/MU2/UHX6N9O7/gtGo/wHN
Y2z8tvf+VBqKBn49pPOHGRbi3xEIpOZkTtNzRv208BMrzX7oioaM24wW4PfJMpBkBW4rfBJs+djJ
FJ2ZOYr0P3Baw0H59gqu7//20uGZprzFLbpWuq4/YNq6DrJhfEAtHeIwddEci1Wc5m6P8h78xj4h
+VgDOESiyWGuh5nSIi3apSFCbcYxDbU2dRsfFOmE8iqhpghkkqYXfSyjn2WRx59bz1oexkik4pIq
IqVvA0yRRK6au9zvJi/9fPsH7nSXVooAAgegtMFpb6k/leco2MoKLxzxUa8V7+eUNauMWnEuY+si
q/xxqMSLh2Uumh2vxaj+lQ/Ls5yLh7iRn/oar3WZBpZafh6o6Ess3HNnuihaddbRsVQ8aMgxp6E3
eEp6nJl0BDgOFnknEqBaueIdYLlRSNzckqmw+xw0vRuS5QHa7AHWFLI3g9a0njSv607OCnK8vW47
jyZj0iVBtw0LrW06MGEmOCbl7Iad96cQxfKIgmpxX0ogwO6A4G+j4qiWYLt9NmLA27cH32nHouW1
UkPpD3DrbuHAItIiR4LoCTNav76T1Y9a1N4pWfNFjV1a6VqJha/4XHraa2Ir/5rwGPS0PVJ03V13
hy4RaREIrC3ARUPPN87rzg2X2HvRxmQt1S88nWUan72oxuE2+uf2xPcOLdBrsqC3wG+7WcdeCBh1
fGmpjcbJK1wnqBJO7u1R3gswcmi5GFCqh8lIUWdzu1apilZEz2vXxfNP+IFuWBYN2HrQwSc9L1Jf
5vS9Jb2T+ykvmwv41j7wtMT66kYTXLnUMe9sLa7vlmXt0ableKFrnTzNyME9IkJmhEJSqZ3sRLyg
ff37vcn15/8f+I+71j6u75x2MZSylYYb1oOeP9LN00PYffgQx3pz5y2Z8hwrynRwCHc/DWEx5Eq0
aYhWrgel9L3AB13ckIIMBtRubftGVVsH797esaM+6ViAHhyqSPr1KPbSyMaIRjcUGpaCEC9sqqGj
F2KOmX21rLR9SpfUeyzKwf3cCJy4b++M9bbePhqg8MHNwIFeTWGuhwfgX3tCYfgmX1vpwkZfAc9l
nT6BlzxAnfj39ni7i7qCuVwSZZxnNouqyBRA1UB9w01Mzce83Lx08PdP/1+jbBMACxTiRD3cDXGG
bZ/6toSH7CndwdrtzgU5BI2aH8DrLQuJusxMCaVlV2o9D32vOafYRRHiv5gLCBXEUwhmwVRdfyFh
5Qae2APbME1i7l77c4mq2sH9u7cLyTjhbUFvokG7GUR3yw4RUi4+LMP1D8Jd0pfFIwRTZje7GMJB
gGBqoZPXlX72AK8dzHEvXifopDlKB4sO7OZ8Az1I5FALVrLQy4uV9RoBGPchzLERG2vPOXcGToGT
6swH0cLejU+cwOWrcvroF1yvbq7rtU3XmPt3iZOPDbrRp9rO/9Ca5rPbu6+Jsxwh//ZO3K8jbg68
KVxQHCo3MBKlJ/oGfwtHXy4QXoJlXJSDLfpeWWslr69AJ9QyLcA+mw9bN33a5z3vixhxVSyaaqp9
iQDwuW4hhCe8uU9Li6hjOSvfErvzHkZE306T4eZB7/b/qTUnOfjWO6cGXBx3Dod/tajYfGsMpN1e
oeofxigqXcrSHB7+H8LUne96Ncpm3suQNHG83jPzhAYVar1miM6WTeusbT/m8ZyiK3eUWOzOjItN
Wys4Fv2g671kVcqoeOutY1TLSNCIl7u9pvS374MdgCF4rdU8jAo5HcItpSByjLwyzd7hxUgcBJ6y
ZskDmfdIpKPQ/rOzvewP08inyseRSV38VLWUPCA3mawHKxsW18f3R8ZY9JTRv/1ABdr3lGpwT0Dt
HDTs1LH72Na2/sPEq9nxjcaDnNxj5Ez9h+r86lTmFXFg9PzTV/J67SU6XvFKVBG/Gp5of96e8F7G
QVKKnQj4arjZW18IG2lnrQLlSA1JHz5ZvZcQmhT1aUq05NzGmvutwfw3dKJOBnAr80dkwcw/6TAO
HzDvFA9JrijB0gOmuP3Ddi5NkKYr1JNfBSxrc3egOmlit4XuRbLYjc8l2QZDF5FGUGYK8NGmPWYo
WjhYxndXbYavt0d/L02BGjwoEsQ+AJFaKFJfb7eC5HWhXRGF5FNDE3hZPD4nkTVgP+7BNCsnTfNO
udvGr1q9KjKYtVl9THNyiQQROPyNh5aGtVuS1J4UesHnrJ5EEmZVKtbDz3WCo7wwD372zlUPh5bs
cSX/ITWzHqJfipzOpFtKNq51Jk8fn+e+Lx5qpe6/eSJBuGBAicGh3BWqbWQfsDh2jicNB7rBMK1J
j9XNyLmqUS7rIadTNer/o2VTH6yn4YAFvTPKG7DxrfRHU3hz8XiZyAZ7cZ1Qm5EL8z1XGq1vmbI4
iE7fX3A0gIFPrgwsleh084yowmmMqh2cMGo9cVKVPHlNsgbDeXNy7iYyHL/Aa/719p7bGXRtp4AZ
IiclHt8MynaUMtcwuzAjva39xfXmj5WnfY9svXmq5FL+3TjToT+uxZa4jlHpd/DZ4PzALgfBd71l
ytKYJAARULA90dgpUnOM9CK3Mxx/cSiYvbRykF/UZkzjQLZW9SWNWqMjWI96IywKu/3RJXpnQbYt
jccuad2ZGnAStycZ26N7TobMlsEyt04RtIZVqKBXIu01ktDGfNGmUxZ4osr0J7eZ6xqRmz6L/aRv
1PbU9pPxZ89p64BuvVkVN1H1H6/Mxz8dit5/pE7VQWZGwLLyGzNrhlO3tMt9A1unDrN2Iecq1dEV
gZkj1uBrirLwYAn1laqGiu2yIBd9cMsoLy6RVdVekFLOehrSTvSn2FYKuPWKtfjUziy5QmKWIbDq
uBInkJASUGwx2fmJ7FV8mnKnT8/znH7PLaWVZzWKJhE4MFb+mKPB/DS5aS192siTeEStbHJPZXUa
naHVQkG1oDjZ3mKjwToU0zO/PnsamqIxg3wuc+C4vWoATeyz8mC/7YQv1IrhWRKZYcwF8uX602P0
kVJ0TJwQ/eX4gZJ6+zpb1FzcWDNQ5kS9sNZk9NJ4gIimyfZeUPCQYWXToW5doAmmI38/LdRRN6BS
QsBPzWKbFia9G8Vua9ih8CJxMfK6v8MTtT7fPmnvo0RGgcuKrhtAPVL264lLYSYpPl52iPubuDTE
zifEPE44kkykotWRBOnRcJtbqzW8tuNCsUNoXXbQqrI5ewOQbNXpo5OeDr+foFGVJ6WnXYqDAs33
6+mlQmmURZntcDJkczd1NNiFVMaDUPP9W8Moa24GbQjtpi1BtWltA1eA1g7tSM9PRtROnwYjNsBU
KoyHie6TA5wkWNLpiMG3c2UhGUKxhUsa2ZItTkPE0ivELO0QSLsSzKJFVs0U9X2aO8PviodTPPLI
mqAP0CQF87pZysxaHCsfrdBavOae6yW6HxxdTf3bG3JnRqsGD04LQDNWvYDrYagMFXGZVlYoEiV+
zNNMvwxgxMKqdqqDh3pnKKiymCCTiq5Cy5v73uwTVBHKBO52qqy280sdxGPrnWS1HBX8dodaldLe
mgH0Hq5nlbRJ2jajZ4allVahMiKlGo/6eKdxKR5sxp23EwMxOqw8n1Q6t5qWtEqbLllMM8Q3GfJs
HiEimMTWi7qk+Xet0VQk/7Tl4KvttKNYRk6BCU16teTcQBNUjRwAP2MDPVTqH/WIVtokeUOFYz4M
Im/QUxzM1zHW/848I/2cG+BCMRZJw2nxPIS5LO1hQfTiZAuzC2M3F+GCpghNoTxGajP6enuT7azR
WymU3BBUMiWi689B9h2R0yw0mArT5bLjbggDE5jhpSmi5HJ7sJ07z0PbDWVJPgZ46PXH/BKJ0oX1
XBSYzBAfbeORqNO6U2ZlQDgPD41ZKcbfpnEgX2TTDabQYtuEbdfjjUKOHGEg1tECDrfRoBIXbpEe
zGpnR7+xz8gH+Ozg7a9HcbIhq6VIGcWezVfbE/M5FkuHYjzX+e0FfB/qchGs7Hs6hsh4bHHH+PmI
0sgcar9zo32IvDZG2SA9yrJ22BtU4rnFkU0EpYCpzPWM6sKZLKQ/9RD9RuVB8dzotc1jSSsS6ZLc
T02lOru1nO6x45r+KapmDsvJnO4bNCA+OBBnHz2b/reV1tWCOowQQU0Mi7NGmvi9kyxtsGiK/dES
yRz+7gJRcVkJXfS6Sdm3uU5n1FVnS1dHUoVWipDR367bxP/NILQQIJCxOpyb6+XR6qXoEePVQ/yt
B/CPVfvTjuvyy+2pvD8s6LsZtA8IwOnObOl5ZhHnGQoDNBAWLaJM3CfB0nVkiABzUBtOj2wCd7Lb
6wH162kpIxFrNtlOqEule5hFU4X5nBT/jFWePiRPCeRNrR8COtoOai49SXg6JSH6ReOPAtskQlvH
e81spEdcsMwhYYB7aWWh399el/fHjZ9Ju3FtEqxts83PNNKlBpHpONhN5XVQ9wSCclR7H7SHcfCh
d/gjjAVdg1o9RB3UDa+XBOsbD4AeVtRprOUBXMLmpFWVFih1NoVRKemHIAN9r8qqPSEpNJ+G3FQC
u6zLgzvm/cHnhyCNvxbxyeXfbQaP5BwKjxNibzVcxgiNcmP2jgqlOxhkhmGeIOtgQIHluZ5vXC6i
jcAs0FuKyV1gn13iKOn92q1JrC2Jwsusj4HAzepRAm+/H6miH3zfvakSo1KnhAIL3X49F788ElWW
kPEC9AiT2DExIkyqwFB787dvUgJ9cuoVs0JqoW6CK1W6WrUaC4VpNzqnaB7nS1Y65fn2Xl3/L9d5
NKPAykYlaFXx2O4ftW8maFH6ylF0QHi62nTRFuefMXGot+gaFLYxLx50YoCD0GfvkLzJZaPSQk6z
Le+jUdpFojZZxEU6j11rRec2Ethma+XRUHv3FLgvQm+qo2CvNnsGbX5DkTPfa+yn8jRk9C01Lc1w
GO541C3z9xOZtxRtdd71qGdv4bsaismtMo1OaOtzda/3qfDFkLgHocPurLjfV4t6LuBt6DBoM6bj
ykRRqXTcgIaZpAKTlpe0GL8aUy0+3t4ob1CRdztlbbcSgxE+btPunC6kGiWuHc5dVSIn3nuBY6XT
KcE6IIhjQ/otdJwLOqP2ZSQ8CGG6oH8+NsmH1BzdS90jwq7AHiEpwS1EWrBVzaFRgqEtNB/J8OG5
x9HkKenJZOcOwwYtsuWTaw/jqV9WoOkYz/cOCU0AJE2tfE+rzYtsIrx+MTAw2nHy7cr1GcW1qwlj
ocy602cje6wmRBT+R2pNF6dNg2ZjAWFTKkv7gORUD3FndL/fXqy9b7Ny/ZHDACr7TsjMqHtDzguF
OKUReihEHoWULMDeQBahQW1oB2DjvVO8Yo2BitMuM7bgaanVibBSyv+tp9d+0xXGN6uztA91lBlB
jdA3Zq3IAnoAxw6O8c5dSLcB6TSPDBCQxuYunOLKM1sn5ZYarPqpn9Cu1kTbHjwuO5cFnrq8cA7d
SBCUm3APRPCU27C3w0F0GOkJS15So3qarKk9OFXvsw2KmL+MtHm7i8JASlrEnKo4tgJDL0ecBgCk
KwvIJEfBUrVRlea/WUR4IoSEa8y2FdJX4K50dYuvpWeV013pSYV2UXaE3X6DnG9OMO/Iql+K8BRZ
xyZWSOlSJcC3eTsBnp4r8MxB5PUkbmKOQj024vvFGNSLSxkZbkE6PeiAZOHhSXEpJmSaSfW6k6Z2
5r2aGQj5FIM4dUr6H9mN+jOICw1GhlVdtE6TD10+/FgEjDdPA3U1REX/YUKY4knpIjvoNECDcRaV
0K+W5O722dvh+5ITWDQ/kAAj4NnKqHRD6aVdUTihESezHmqGVGQQK4b7l5A0If20Um06WnmMtkY6
zh9ksZiNH1l1++iOpmxPNcL+F3uuQIiho1T/kXfqdFTL29vRNIloU6+NWFoQ1zFEUiexNCVFzLzp
kUNSlTIYq1F/6BTrCMS5OxS30QrhQgjP3Tx/idKksaUJh0A4r0+1p3+GTppd2gqczMHS790GqxLv
/x1q/fNfI6NC9LmT2Hao2Jbz7DmJDNuoyp9MyH/h5EXyp1KJfzN36nx7qJOH1CUO7cvG8WuhNo99
af8tYJocxGs72SJE37WXT7yoQfzY/CwK9aztwAqYie2PVhJKfG0Xz/mpecuHRAF1qWrkLiaMxiT7
aPTTZdCT53GFs/d5+nGWyr2tld8qqwtmQ31pHSUYl+ZIfuStsLQ9n8TPcO550rnLN2k6VQ5naQX1
XVdRIjq1/Tg/elY8nLu0ow6PMU9Y6K28xFhA+HKpxgvuXvWJwE6c58kYzwpC6ue8mLOLIoT54vXZ
8mSPNvB8HuBzZi/a9/+BLKIB1LcwJ5fYGKNhPJ7BIZk+fK4jyOIOgm9lWBNbrjUVprTZ5fNSz7GT
m3a4Kr/9Pcu28lH8GU6Zapb3dBu6QDEG/U7Ri+Vj4pWgKb2U7L0oLBztCUr/i+1JmY2uEQ8VHimb
fYAH6TRnmWeHyYrLaZsCxSM9Nu+syCz8TCxIq7pKCs8V1TxV2P80QzlAhRe5T2iKYmOj9mEDsfbg
+l+/67vvTjUACB60GrDp16fGU0AkCZ73sE2iJ4Km8rOdx/XnbkA2VqrqP3bqyEsBCTk0FnQTby/K
3pElzaA1iXIYQh+bwfVxyDM7i+yQXGc+aSk0D8Ik7yCZ2QmIqOwD4l6XHYGyTZjQa9HYUr2lSVhh
k2pF/fhUzuKrCZXknHXe76OwIO+h/ghslC4oLlPXK7qySfq0ceywTyLnHE1Geqp1NItvL91OJ4ph
0MkxqaoBK37b/r9cd0WbGJoy0iEp87z3UUESATXj74tee6eZf/85zoiANI31YMQVCr/us6vQae+n
b7d/yPvVxbdttYuj1elw0W2m2+itZsdi1MNpFj/ItvTAUqBnx9i0A6cru4P9+v5BYTiw5G9GkO+1
Z2prwH7NLvXQXBSl90GP9f4giuRRtyvztzsZV2O91QN+WWISqIYebE4lK1Knp1Lk/0ayOion7q4f
FizUewkwac9cbxdRRbnV2ABI5xkGrdt76tmYZXV2mo6kypmPUvu9BQQLBHoFKCm4x004iy3pvOKa
tXByZOdXKOh9IPArz62lTefbW2NvKEBP6H9Sn4NPuv75L+tXqgUaF0hzAa0o1XOfAulROxcPKifK
D4baW0V7nRZdJ4ic21VE7BZ6O84C5Dum+cGopHxoolqeYyCMj5Es64NtuO7q62sTHwOyenDpUEdR
H72eGtf1nCdpxdQWlZrWSF3qnOJ8SU7YFedIrYuTAmfyNAnv6AS8vzQZWqfIDU+YRtEW0AEuPtXb
WGghZt/NXYXbmV/CzjxY0P1RuFrQI0MPcFu3WDC9rzU31XA01cyg6ymRoMZwZPS0t0No4pG8IYRE
OLp+1l92iOwbCZiAz7bqr0NEmxc8DOUc1GbdHExob4fg1kD9jlQHtM1m3xcm4mJVU2uhmrXCz+LJ
PjVJr59iagN+B8X5IJnbiT+AMcPAh4e/mpFsi+21l9H2LyM1TMfUDYpGyZ8UFx0jU40tP0cD/1yw
ixLfQPgaNEOkX9RaXe5BYtRBUzpHkPv3S83PoTCMsA1BPzid66Uu1Uob+LE4srUuTCq1TsORBywE
K/Hl9rF/v9LXI62/5JePGrWksLAm1JCUzT7PldsD7sxx1ErU4gwd7c/bw73fqRawLdQW0bAhLtu6
eLXoPBRFycRWBZI7r47Gs9DK+oALu7N8msXLQ8GQDI9C3vWk3LYE8FJ5C/J3bXmfWiIOS7C692Se
Rz3SnQmBkUUyiqhsvV02L2oL4rXTK2sJFws9aBSU+wBMTnaQL+18JUahUebS+13jos2EItXqHVtf
QqtNaory4jnKoxdtaG02x3yEmXo/J6puIEdgfKAdwFN3PZrsI5bMmPSw1406RLBFIA7UKl9vb4U3
FMr1tUw5Egr/G47XeieE7pV1EZPMqWHft5ERjOoU/VxK3TJO9YiKkz8obZSfRhEtxLN4cj9m4Kll
GDdV0j/wV8b4PFhxbn6YRCNfaZnE34tWyVFM4q44gXGNP2XZXI73UbnIb9hI2Aomf146f1K95l/A
rPIrhlOZ5keyX75L1ygl/tGm9WzViuhO8aAuim9koxAfEnckfyq0rNZAMSlsp7wB3z051VdVjFqP
C91axJvWHsvp9jLtfAzyZA1ResAuHJhNnUnFSrs07EENp7bo7popVUlOk+TH7VF2YLIrngYVvVWE
BleUzTAJ8TzcPLToo0mh15uOyUtZLg0qiMhcZE+WnJXMr9vCa9Gop77rwy5x5iDLdOsuriLzNbVV
+aVb8gj2J7CqgwPw/gkHzEEIhFYUUdc7JfRRzVN9KvM5NCa7fFy5sCdjTIqXplPARMA2gTHelh+w
4DhSwX2//oxMi5+qG6G7va2eY9xIJ9Gju9vgbHHRAbWeDLccDua3Mwp5G26l4I3gaWwNCAjzTGXM
OOBdn43Iyy5I4puTfQAvfX+NsI2IR+hxIJ0JCvD6YOf4juszVazQSrXywcCXugejCE9xmvPy3yZJ
nIPNu0MdWzE4qwgh4B+27zrvX56XWjTGUM86TXWzJzGOSyv/XtGKbh6Eoi+13yqifmonNS4flbyB
p5wYIz4esTpXip8Zimufu8Xs/pQyGZ7I05Pozozm+qtHlTUJGqlAL5Pw7lDGqj3F9/SGZnIXweE8
DbWWHVXI9j4TLWwiNOCzCKtsF7CGOW80mJvUS92finquQs+A03b7MB6Nsol+NKt23FrtljCuuvTR
Bg0WpHbhHmy5948kn4aPYwEuAMC0jbFGNx8V5MTYcnlZ+1WTGr6Zl0sQc+Mc5L97E+Kxt1BtBY0B
yvR6FyjwBs14Sdl3jTc+m7WCK6/mHRUVd0dZUWbgGVeKyGbZYrCgTjq7c0juQYHOKsaTYkRHEf3e
GaINSpC9ohmsbZ7UqE0BvdGcSQGN5NtiDd0d2DZxV6EIFBQe6nO3N8PuEcL/hR4Rss20NDZv/7jY
ounp34UFQOlH0elDFWjp8j02ImS/2Sb+JGUZTIpV/hFxqj7gYC3vHPB1ftvb+iXKxvi16BaJzxHg
ZWVQ0YBLK3Awo15fzKZWaZFn/zE7NfnKSS5/+85ZTwvXJ8EEre7tw2K30unV2pzCxtTGMINJ8djr
wvgSWZOOu2hvH0SYO43/tf1Dvkf8wlfagl8BBIg2WddLV+roPCe6/j1N2uhh0tWv9mRkIYolEGwQ
PrwQ4Reo4cojUbcdsMXKg15j3LWzy+t9veHrOcpsdepGAI6l/AOYj4A4RXvsYyXj5l9FoQZCU3ks
yrNRj/OnUnMaB6Mr58/SHIsjPYv3B51UahV+I4QAe7wN5yaRWgNQtVUznKab0Tj9k4Xq3KmYhX5w
p7w/gsBLqCCsBGjKS9t6hZMl+AgJhhqGMf6JbU9/aoF7HIT3e8tLsZgghe4NzcTta4k1kmcPthhD
6slfkPWJAjHQzpwXJGQm8bR01sPkjGag6MO91WV/kd0fAad2MkYyM3KYNYthTbdoQ322nEHMyRiO
OYJKllaZ2OLp8QdhGrVPKa2i5u4Z4VT2RdCNc/sQZZg5VGncBUU6mAe3xM7CowqLvhO9deQLtqjX
XFJpGBRrCIvUNl4l3JzT2FfxAZlqZyfBric+5CmnB/i2Jr+85lrtAqdvGQXtmxol/rj93C0g931V
MdqDGb01Ga/TgxVAQJWSXhQ4gq0My4IIBnG91tFwnHAEsmUSAHBxcQkZ3WU6TZWpLL6lQHO7qweB
r7cm8EsPrEGBb99Go9mdPDhfj/SVoj+ttkkLPIVFJ+6lHRnFxfE6amhZVxuAV9P2bLUOwv5GLdM/
QQIO3l2cWgyQYPuw+K0htRyJDhe5lQpwfelT7C81H4yprAOzraKL0dHXRrxI119g6y9PqdM6r6o5
4Zqs1l3ZniJnVmMffeGkDNCH78+ajtRgoEWWN/lZpQ6J3wx6+zRnUgQZKjRFoOPMnpzKkh90spW8
wFavwvjtMhcz/S9MgfSzi11PBSAYWl0QZdiH+G3SmNNJuFY/PBle0dKOMBKkDhPAZmOwaifffqDe
oYSJ76AxA19YJXi57NYX85ddocpSMZFFg5MC3Oqs8xD+SKIBGSCSyxcIyFgYdIn7SUSW+OkqeXxv
VqPzbNJs9ZGnpgWVIt8tQXg8NoWjz36Wq963hjvxAgo1e6JNmP1mPLL+Yg803IrthyWxhaM3UipQ
1fs6HM3SCZJlcYgfx+UgjHvXpmOYVZiB3i1TJYtwrhdmHJE6YIPVoTaqOm6TWYdGn6onqY+gZIm0
lOYIXPzGtEtOJLLVHOToYgYlVFpfL4oeD0EdjGwwj2Dl/TgxJ+F30sAmrKvxv7tIumbSpzQhY9+C
2135CIRJyIRDhVVVaRf32aBy82FqZv9uvsjcAAewfhQK1o7dJtgSYMWSgdg+rBI7eXHmOn0yROJ9
0ju7udcUKu9WhwMgJhlN9QqLdn7NnGot/8/ASzIzk3qwtJXxafHMI8X27V24/jTeBipnBOmwfjbL
Xs4ZxQaJhfiEgzVcRCMJ8yo+8rXYZqSMQvOCUYDIU2na7nqnVnGrocUQJnMjXuCdtc/Qv4agT0vr
WUal/YxEbn5O0Pw9OnBruPzrzbgOjasN+phsXZLiTXQRFToigfi/hMIqvhV2xd4w1LH0m1ztP084
Sr1ELbRls41+yNxGODqfxoMnePsSWDzxdMrJ9MFum+8iehyBLX10jCEcFqMK0sZuH+omUe6Q/jhS
Pt8dam1Z8Q4YYIfWz/3L9YJUq5J2LppwS+7+0+azcT9X6Xe7kEeQ/neR4zopm/4z9GsIBKAAr0dC
xrwqpFMMYR3hDqsmOAY5eW58tucmPtc50jITkoKnaBTNl1wtl7Np/DYsnt9AbrkGjR4ZBlTX699g
x+tqD14fLi4gAiMtumCpu6MLcGdN1wwWbx0SQFSYNqPA+vFgf0Y9fN0yBxLYRgEk5f6xoAhx8I7v
DQW9yGJdV/TKG+Til8+XtKrdOpXdA6UQ6klDEPGhqub6YSIruf0QbU/kunQQTDkXlM0NtOmvl26x
jGlMYjrviaOW4HhouPSulV8aA3NbYzHaVwxTuxBMyaGn43ql/Hoi16GRjKLmjK7Ve3F+eJRGM8qm
D+N07vEzMzTfkj1SCB7S31qylJXPs19/xuWeUoa63Nk9oLFea+TjnHjyEumUXjhuVmgYRY79nrl8
qaMyO8jF9r4FCTj1RGp0ayp+vUIDfYwoQeA7VEewCTbq+XdNLIczsFfr4LNvL2GwEytcmKCAK4LS
4uYskWXMPU7ldeh1Eid5c0HVdIymy+1P/i5IZBiLl1UFRr9Gi9uItM7jPBrSSoZaU9fWKZ/b+S9D
ZRf48ey4DxPeP/A7cPd8EVPbNv5s2gBhM8MaPR8/Y1n5udFaaShLWz+JhMIU+u2mc06BymJio2Hw
ehdVKmFfps3GPzIt68pvLavl9cYt4oFukfI8Rqb6D8xgBWKOSOKfBk0b3nhR99TqVex6/dkbWwBF
WZO2gbBL9z9Dkav/WGbffZWmEcenbGiH8txjs4H+4mC5L26PygJIgWT6kSqJRS4vzewbhEo883R7
GJLQiywHwYVS6z9Zg4ZFbGzkq9QQvgFqUixfijwCv0QeRonPKALskpevo26kYWbWuuMriD7Fgaek
bgcjQ7YfzQgKzG8GWnweumlrjLCSGYHhX2844XbCalpLhtb/sncmy3Ub2bp+lQrPUQd9E3GqBtgN
2IgUJdmS7QlClmQk+r59+vslq04dbmwEcek7vYOKkixRiexXrvU3ueBYnXGfbhOz2GnleveBewfC
R/6P4gj40stWEH+ZwSHn1RkAa3PMPT0kZsY3cGwoZ1eOEh6BOe7d/8+qV5d7XmJGZL7J5OGFwdxl
q22ZwYVDi0USKszBr5A4nY+FGSvm0RgW771VZzhjp82YgBxmkZpoODbqN8sR2sldZkgYsT2HvyM2
tIyn2Y7nx7pPSyswy64VZ1NHqzdsQjuliMXD5jSh+D/f2l4Tf5xhpWKyLKAsn+K6C3W/wJniFHoC
HUGD5MJ0UBJjwgVJKlMdyQSjJeDkXQQFOLK7/uyMUZwiiKGp6OgbNQaoWJtNy6ke+yo/Fkpe/DJW
Rmj7be2QVJrZt6akpc8qnmE0ZvY/K2x+yzdH9JcPHMdatzOnz1imi+H1ILtJ57DnIhRydpfDW9Sd
mitVm5KuYVITJaHImvf98hQvVZrDoyhTX1cbo+Aj3MF9qvOUvHHR4rizZOht3arLUP4w+iUGEQeT
2O9zduzBjNWkPiQ1dttstCXjjbi03SmpKsRrEbrqvoB+8x57LuHY5ynsjcexmMv86fWD6yp9wHHl
gCngzY7dHBzC1ZoVoje6tG/ic4fLM3ycweyXo2ko9VM4ewowR1dgY1W5Hjz9DKJYcxymykNwlkEB
GWQnn0dPZP+K6v7rQiG+/ed/8/tvZTUD5xTd6rf/fIi/NWVb/tn9t/yx//y1yx/65/vqR/Gpa378
6B6+Vuu/efGD/Pv/bv/4tft68ZtTAR5x/tD/aOaPP3iEdM+NRD9K+Tf/b//wbz+e/5Wf5+rHP376
VvZoTfGvRXFZ/PTvP7r9/o+f5O79r5f//L//7PFrzo8dvs751+Jvt232tfjern/ux9e2+8dPiuP9
HUAUpyJRN4uStMRPfxt/PP+Rq/2dshRy1wCJmVgOo5/+ViDOK/7xk8ZPkY8mrHQBzhEC8VNQQv/9
RxD7WAGUR3g9YzXx0/984dO/dsK/5oYB+ffv/0ay6Al7na79x0/XG4ZnGJUjtMTkV1ydtcU0jEVR
CSRj4rQLikjP36fV5xTzS7+JdBEIG3nNztDi34B+f3dHPXpy1AlDjqU9qrW2oAI0hBwQpXejdnPp
R82cGH4Vu/pJ2q2je6TOB4QpbsRgfsMkpP0Rh8hqpAvg1xeDv9UVeS1c7H264lIKI92MRAmcpsu9
L9BDjxuDyvBisECj9Ben4qGr1yOC/vYk+sd5ngNRz51+0EVFcJVUk3Eoo3K4IdMRvy91MuCZNtnv
amUy7lSVpFvlFhMw7WzoPzVuWn2cluqLmu1JITyjIC8+HeC0RGRB++Lb+fXlp+tuGtcRONdzq3Pz
nzSz+RkRnem30qzR1vFgah/sqSq/lrNZfKzq8RcMNtWHIsIfJc6L3DiYRpE8DWpefU7qJeOyb70Q
ELTdE9J4+fhDoPF968z6Z7VeuhhYLKA+3Oys9v1UIN6jN6htaiOVUQ+BYt8TxHt+2YESNrOiOs8i
/qLaWRgdKRCGXCKzJTzfiEmSPs/h/z9KfpKb+5WjpP/j68sDRP7t/zlAzL9Ll20ZC0lqCorp/3uA
mH9n1UCVIlvJZcnN8J8DRDf+jjkTeQaqCfx3eIovDxCgsjyJDUpD7BLjLefHOmDnTYCkEA9OAF6U
TtZ7rqy7Lm27bsBCkxJaY2jRMRb6svMsWL9AZCvSK45rj3iQ6PBye4CpHimr5UPAX/tmdWhMhW5o
HpBqUd+YoVi3JIPGF+/OSimdarSzIVAqiF5TXaYwBkVyjBXjzeK3HFEgE1Ckkv4tgHwvm3LdMTMz
Xe+DslQiWLWW8i4fxhZPyk5UweB5FTbmakupWGt/G73GYAX9Z4VtnJcbU0dmFWF08NJS5mZ15pBH
DqUMZ8+rUrfJxWP17YRGuTN1W62QMGVxUHQhtbaaOs4UF/14DHnTFi3VJOnFKRTem4tV8rh/0cpq
2tpKtFooZXG0SlHuebWTLp5r52hoCBO9edhs6oNIhhuEmjyuL6etMPoqctF9C3Q19KjbdM4nkjLF
TrZuY9i4/tGJ8HgIQTJadagnvRtnldkFlduZ93M5hfhPtHvM1XXug9XO5Q+rmvMBdN2aEYJQlCtZ
QV0Q6UVzW2smvEkylLfUO5w7bE2dA2IF3hG76D31za3+cVdDEuMVTvSzGkU1UXhZFF0X9D2pDxhq
1WnkYXN6fa7kv/LyWmXgnrMWpBv5WGqLl3PlLCoafrleBUWolQd0KLE9m2L7gIBB88YkiWyKarvk
V5BkJRt32VQIu0Ftq6kKai137ha9d27z0m4ea8cqbl/v1fXYQZJFNJX7wJQcr1VTw6D0FRZvZZCz
KaCpmtpDXEbpTpJkr5XVI9yoMR/t8gxMQNcaN6WZWvdTlO/1ZWuGXvZldQh2xSDMJY9phQzdsYAz
cyhx1T4ri75nnLvZlASuyPIN6321peI8mfM6imhqieYbS+gjGpRWDFkoj49/YYZeNCX33YtbZAhF
F7bkhYOQdNItXHRSd7H+4/VG9vqzeuraPVVH2FZlUCWgfIA+OmgxKBql82HvWS0P6fU+Qs4VEASP
T4knvewPy53XvOqWQdJaTRB18KdiFTOL2M2/cRpmf2XpkRqRbxKp9bCaKREpSwKJoAwyJ1bOiix9
poqTvnmSJOCAojQBFO+FtcB3PShOAY2zCFLRfe6nIT1Vnjme3zhJEAIJ3khpktmUMdLlyJVdouOn
q2ZB52LKaUNA/25gdgI5rsFZ7vW2rnbsc1vP5dRnkQzjsq3FqdIkNmgLtrb+axgRqLcm9hI7zTyr
u1ysBtqRr1YOVJ1M7Vq1v+Qhk4uiywLVTcWjYnsxZKsWC4MUj8ilKfr3mi2mBzzF63fSo+p9Sibp
S98XS3LQFJcMiiGWBwejFwKOKbnnBmg/FTBiduD5V6tWfieDLlkUlJyu6HgoI1hxF2dBH/Xe700X
Wo+aXdaBEpnOUUUy8613NgQHMok8PYGqIyG2mmsTzbqijZws0DXl86yiJZ3h1vHWVUsjYKtRPoKS
RT1v1Ui6AFJP1ToL0jBrzk5eDyf0V/udobumtEqyhkteQCqNS7DK5VoiCW2oSq+kAT6P4muVCWMG
S2AUJA1Nl9RYm1TDoYKxeCiWfPrVMIQX1Ghe/czVpPtCb6tPrhbp70aisHe5wUD4tTKMqZ8P7XIi
FVGex6rUSjS+h+rDW/cB8BqwJlJgWxp8y4PzxemrQzFBINSkIJKhAZH3gGoaRMV3drY88y53wb/K
xSB8QUjxALtsRYk8tXfJvQZhU4W/zRX09HKco/M82PF9MzTNu3CcfzhoUXx6vXvXBHQY9ugUMD9A
izmMV3emUTkFCNcuCRwhkgkNysT4ZC2z9bWsmjk+jL3j4J9hG9OHOVHT8lhXc41aMwJWyzuZGhR+
2LXe7+nk1r9Hwp6nQ2qhzL3nDXO9/XhbEN8hVERRnf9dDhBISm2cyBgHQBENAPnJ75Yo8OHu8vkw
L0a/cyzJf249H8gDwQtAH4wNuLqjMpmCatQlCdIeWoDrQQvnjGr9tExyxbe7OAzstDJx6Iy1D67i
qG+9tJgV9qTMPUupjCsaPK7Bcyv6JJhCuzx1orMPuEqkwc7ky8lddZO3B8gxQnYXRZ3VskMO0R7j
JkuCOmmaws9UZEdtFFI/tu1k3jkkwO7mWRO/LKRwDiVuM7djPYTmcSi66Ragh/f2bvN2JDkBTJdj
fH3BxegjamVlx0Gbqyk7AEHNJu731tL11UYVn4BAqqByZ68lr5plnpYezYigF8p0IklZnbQEBNnr
g7vXyurQ0+Jw7ivujGCcnfyUcqn7epHu6uNfBW4QJXg4EgxQCCApvFqpIUk9t59NEcxD/t4tVOOT
iKMGeyJB8cdHX71vD1VNzdEHcBT/nJUqxeFSL8XZBR96GyMtV/BLT/+us7P+rCYndt98y/CJLspQ
JI+IwNb0ka6MFQ3fVxEkiATc5Iu7PJmZkZxeH++tgWCnsJRNcgOsn8sTIq0XLUqwGgniNB/vLK9G
Wd4jQUD4PuxMrdwW620D5gbICUwGUupyW724E8SYtZAwOhGQYvlzSpz3bWyitNw5v1RVeE5c/Y/X
u3YNNiVFQF4FnXay9EgUrO5p4WrD0kyFCJSuToO8j/H6isOoO9a8499r2jIGSmN391OC1NBiRQVI
B0M8MZXWl9c/5XqU5XFI4QGmCECDNeYKzUcVobRYBNWQLT/bbqIdhVTIMGAH7BwG10f+ZVOrUS4X
oxPJQFM6sfUZgf70xkIULphiL3pn9+gpvd61vfbWG9ZsB7UOaU9FE/psl5XxPU7T6UAZBrEmQHw7
d/71HcOsygDPdnGO4kS6XEUJAU/nqaUIDBFqN3WqmpkfO9TL8JYctAeF8vFhdNCTD8PO/S1LQu3P
1zu8tawYYmCB3DVSblMeYS/XsZEqNaYpIohqvf7QgNb97FDpOvRhaNyPzPKpdvIsyGYzvfMikOy9
K1DJq4bb1z9ka1EZ1CGlQwxJqjWrV0yl40VZI4Jp1BSf+oR66Ie+8SMbuM5faIomkMIjW8ob9LLL
4TQ0WlRGIkDoIEUzHQWPdJ7dQ6ZXexJGW+sJHghoW0yn5S172VRXJmgoZk4U1KoQd4aYxlPeQItO
5hgSoMiSnfV0feHATZP1Pyk1L03HL9tLkSfz6tiIgnQR5X3RDNqfqlPscSmuzz5aoTekmvHQREzr
spV6SqquxS0wUMtw+FJB9vD7yNDOujOIw8Tj7IiP1pvzvuwOxCsoUBKU6VDwLxuNSMAQbxZRQBm6
+rSU/fhBaMa4cwBcFcRVmkFhmKsYhy7891Y7UlFc1OOVJAqWzMw/pEs6f4s0s72jCBk+6mPt3GEC
K05moVcklpICd1lneoKLkEtp/j1a77Vih/wcwjoMvsm9EZ9d9lrUCwdIkjPUhle+T4ngPhdiUbhB
2xq3jNT4qLqF1fjWbNQ/ykQzTmo+mzdYMyYPlR5Ft0aRir27b2uV2QZ4W0DWlJDWvOZc1UYlVuoo
aCrP+KGqxXDI7QGE+ev79AoI+TwXVLExmUVUmLfwZefn0ZhbuxNR0FOa+qPUKwzNG7BqXr5Y91Vv
l7ez14hbL2oVbAKq6sMyzdNepLj9FZAVwZUjSwGB8PIrWAteHzoKEmdzsvxajDgGAFfsj53IWsRS
O5c8sJdiipAkj3jMgciKvfLX14diY8TJOzyD26mOsTAvv2FwOLJAjyjnXHXSD4qrWifXS5udxb9x
WlHFk4hMuIUsuFWIIbedsItRwfa1+6x0U/sQi/xc1NbE+eV9er1LW41hZAOaVpVX4PoQMWLsMNKh
U85TkoIE5MV3Ip6wkDAu3HtO/T3bj60hlBgwjisTTtA64hdeAhUh6+mc4cFK0dLxoMROuiP7vtkK
5VPo/s/8zNUB3BdoGNh9o5ydvsQxFaGicxJOezkbl+m+DD5JYlLiI26w2R9rVGOEVnUPx1k5J7BS
H7pq7O7rbvaCoS3NPxxjDG9a1x0C3D/2JKk2jv6LlldLhBqLWJqa/g2NlTxFs5ufvFaeOng0I45X
j/egeuK3D6qsKAEn4aXGvb1qNE6Mrk1If5+BF06BOnDqJ8rYBq8vyI0IhMVI9YMOMoNrVatYQtSt
Bst0Lbezw9Qs0cEqPd3HDXkPnrHVFPcYKT3pi3kFWx/CRstG0XhnIQb3F0dM3l1iJK30SJ6Pr/fq
ihbDIUqQA9WAtBvvQ1N+y4sAT+9KtVmQ6zrbjTGdJ7xYAZiFCQIw8aR+M7SxOC+JGn+3EzdbDhMc
vW8lojiYoKtp4NjpcMRqOHpqewO6LFK7jeaDZVQOoNaqB1FY7hH/o3FHRem5AL9a4WhMoGuO/BbP
ubVBicrLJnTCGIvtNKsezWxsw2DRjAZoqJsDoWMB9AI1NEedP8bZAvDRU0X8LVXK9KOeWuGTmB09
9ju8LyGiMO9oKiDlhXPxGPXR0+tjvDGdYH55eKKHpiPLJLfriyHuyzRKPMqc515tmv7o6MosCA5K
7zF0c/v0FxqT8AUZEJAZWs2nOoKdbDppPomrz3tui/ZW16fxoZ6WcGcWNvv1oqnVrVOnXm8rWo8D
5VBoJw/NCuRxlezkNKBa/996tYru5mEMQ3yG3LPA7OtnZC3UG4eSzbta9ONOUxtHtLTtYvA4o3nA
rsJ/HHitYZrxfu6sbjkowl1O3gi57vUObbeCu45UOJAcmcs1kdH8nDSMHTn83veKVvErUexpIW28
H+nL/7ayGrbUtRYVgyXc+oa6/oyZJ/XvUDHf2aRhfdKUyJegpmkd1B6DSNBb4Fj/QjcJAi15clLP
WwVHo5NpoM6xD1UakqLI9c0+yt/W4S+0QugFhh8TEKg+l4O5LF6qxWnFmtdwDeV3ghHNo53wZ3PK
CA6k7TaF8DXU150TDFPyAsNq1ftTTHWEUjXG9693ZXNP8dKWdRD5UpMf8fKsIIvDg5OzIq5781EI
Jfs8Kq4VtFW4l3Pba2p1UpQNHgLgrDEkTbv8Huy6F3TmuBySCXT1673aGjqAEZTEYPNQR1o1lfRz
7Q0Ry2Cx9dSvezc6zgmQ4ddb2eoQmAh5R/NCo9J6OXa6PYh/+fwOagT7tEvau2ku4qM3ds5OUxtx
Dv3ArBYaFlWrNdAjLFrkKIaEaRoH666e4/guA7N2g76A4ce629wPhai+vN6/zUZlAZSFjtzWmjk0
IK9QDKkNMWQYq5Osg2HYbY73Zdct78kbd7/3qRHvHPIbcTjCMrje4d6MZfha2LdqPGdwZ1Z9laT2
Yz6Oxll3lepkga19cISxZ9a8sVSkezdxnKw3Aa69nMQhtZZK7djLKKsVxz7uyqNVjnu2Lhu9Yhli
7whUEfesta2lqueUi2p6VfCUOGpVXRw6JangvCdPerbLe99KG9CeFC5CzITYcRWiJjD2moExPnOd
JjmlSb39YPSlMp8MhItSv884Hs3KKJ6iFketKpYltRGxivsijfRbhXBl5wLa2Cx4G8KOpJ6Os+Za
3dBQEQdB2B+N7jKMj11HvsIIqZKi5ftXppSonPQE9g/wBfXLKTVBaTYpTgbnCtTzhwHBYt+MBncn
Q7i1cFDJJjiH5g3TdXXX2Uo5qi33OVQFlmevJvkx7ts3O/vSA9RUnu1IZTpytTyjfmmTMKGVCrT8
OXH6rwuqusHrG32rKzCuMMAloX+NFME/Ta0yaNfnuE2WkzEje9pg6/D2W5OrjFOZlzzvZ1t+xYur
xvUWPc4ybB0Mr8FaVcdrYHRFvzMtW+sMOIok1xGrs6cvWzE0JWts0SLl387uzahE2l2oiPwDt3hz
fH3YtpoCagU6SFbuEJm4bGpB3wZZJjTIRx6KAY8dF+B4358LoZo7M7TVFGUdaX4H4gP+9mVTqdAG
Z5mQ1TfdqQ3Q04sPhZk3p6hFD+H1Xm2l4CkhEcWR4oI8uFbV07QEpgY4D8iD1m2cKhCKSuVEgvpX
B8kiLCicXwoPQb+6UDkzWv33sav/eP0bNrsLzISFQtxDOeCyu+EYh2lKHZDjqy+wWXPJ6KVmcWpq
iEevN7URssrwB/6KI/nNa7CPNbldmiMWeG4rXbmPSkvHwlTnvRRq2oMV67Cbx6I+wWoZPrh1uyeY
srX1KDGAcqTeTYpmdYpEXpfCTEOzPMMW2HcwMjgMnJU7h+/1nEoNFK4e8lr4KfEKuxzQEg/tOR5q
hOXxm/DHIg4LZJAy57uC5M29hRHssUKR5tSUSflLP5rDOS56yI/JAvPy9QG/6jGfwqEJVgb4ktSY
vvyUpdb0CT06+9y5an5v2nF2h47fl9cbWd+3ELjJlgOCAf0rQ+j1sQmztHLrYQjgq5YPLXH0oeuK
+kuk6dHHgpTYXnJ4vWKfG5TEN0SCwV+u31c4qaa5rsETsJu6PSVpBpWkG1S/aNr29Hrf5JJ4mYsg
Y0cwhpQTkFH2xrp27QmIr3qxDNSuzflPcobfFxXfpryJ6pvUdqObaWmnr6+3ue7ec5sudzHRCw2v
N6Rw5qLRB8bTzBr9uEQT4jaidA/gv+ad82c9dSSGiNolZRxBB9pbhS6WmyiRUdh1EHLM48cuLalK
lfUJJM9X7MLbYUSsDwDZHmlmkC2ISfP/qx2oox2TD0NfB1NhtGgR68vtECX15PdxOp00gWEx5V37
FjlN+57yL8Zcr4/tekM8fwBvfyQ85dZc34uI7GZuCC06wLTHgXnKAezn6pTvsY6v1w2SryTNoaA+
y4CsNp7bo/6CblQVeG4cFYeq0Idvkz1ITHxZxLeu1hvHHKBj8Hr3rpcOzcLEkXQdrpU1oAdXax42
lAuCdMh+x1csOTRV/fOiOXskmo1xJIsBIwilARBr6xjbqNxRqbW5DKD8Wbd5DZV1jpT55s3dgUjw
rDgLRRV2wer4ikbVroamDEBkjl9GI1RuqVMUR7VQ0t2YWV7rl1sd3B1npZww7A3WRcaiDg3c1UUe
VAXkgQO04rj+YPakGk+gV0JEcUZIbKdUTG7kj0MFuUZjXt/LOh3573Bc/mDjZsNhVsM5P4pRN4Oq
MtCD6rLKuVPbtJ38VJTVH1bpRN9TAWSRTGEedveL3eJ2h0F1bx9yKnnf0YeIfx7zZkJoJJ9PA1Z5
79NkbDClwo4GudGsKfJgdOYlAnqB2M6NUi3GZ7VrxzJorbk5KESFxznUjN9rg6csiGcjP1V2rX6N
EQ/5ocymOh+jLgtn0m7wgfxiaoZbUSuzdsKdO7wxMeauT3pV5gt+4g6ZYd2MoPBhgBLvHLLXi4mR
R1qVpQTFgrr8apq1FP/rOSkCoUDkNJ1W8wFK7nFtrs86l4IlfHnpzWpirnLZilrOagxKNQ/qqIeF
rnWY/tlGMJpadGiVcE+TaqtTvCHIAVKQJ5e9ClinpKnSIoqLQCkH70AdIDpn6a63/EaneKcg/uYZ
HGo86S47tWhpsuTCKoPeThGkWYxDkpo3bZcn/oj03PH1/bjRJ/YXiSuyPQTHa8gKVGrHImgrg2ZS
lw9GV87n0VPfCrnljYfKDhEFQSILwpFf8eLtYoaIyGm1Vgb4wJrvRki0n41S3VPkvz4qaYV3O4It
qO1cnWDZXCCa1JnQEBY1PMOOIsGN4nkw5cYemXhr2Kg9gktD90Q+ly47lKhWnaaKWgZD1fS+CiyQ
8n2/p/W11QqrG6AEyVjIUKv1rZDatrIpg8IxjtpBr5YOMoKyVwTcWnDUOgDiSowd/jSXffEmKL1F
5RXBmNbur2JutVM/e/Yp9Yb00Dh1uPPE3OoV2UVUiQ2efmCwL9vLei1Pa30pgh6vs7PrKOKQ4xL1
5rCA9I1MLEBgZMU9o6RfLLmpr3CyGbMiKIEcnYo2A9Nvl85OKxtLTlZtiLY4h8gYrWYIAG7UaHjB
BWIcUP8zi/y0MGzgULs3C3SxiXhTSn0ualNQF2Qk9qJHVdbFuZJwQZNR7Xw3cU9Wa3yhbvxHI7I/
82y4F33xqZy9+ypu3lizfW6byiMmFlL/dB1kjU2YjeQdysDrI/S5taECiFrsdXFrNEmSwVSmDELa
ZnXA6hyLbWiWtFK24IQ7DlicGj7EbrN37F1Hrai64A3FU8qh1OesxhL/dluBKFEGwGHEOax7y3db
ow/CrE0ejSXSDyWwjxvQoNHHOjP3DAU3tgBBHU0DqCbLtmZpYGXvVHUfl4FTevOhUXTrTHn0raLC
ctLIrZH5hoBNlLjqJCTEXLUGGEyis9qnZFHAfsfYjPEkJ3Twi1R9q6H8c4skntEL5RUH8ftyiaZa
XijolxZB1s71vV32k19FpfnQaIhI+gRDug/Yod6zLrsC9ch2ydQiEsuyYTeu7kxritpCCQVH2IRR
etjHyi9RU6R3bqOb39D0jH2CPuOpi4vmTidI/9wD/tl5mMs2VsEm8HZCZ54I8nPkMftie8ZmPmq9
6uWB1nnKXTIl2YOpkglvrQ5uaaIPDwAF9qAHGwsJ6J68HRB3Y9usdgxk+K4ZUZcLGgBlNxjSeLhE
Rt1O0L7ZCk8fiEtw1ODDrbrGae1auZ4HKoZqHxZRdUeFpMPp9VBE3jPrAZTpdrlWmcf1chWOU/RF
NuZBWHeobSyV/h7+J3JnLUqWuMWNflILxS/rPjq+3vLGuSNF1iQiGy1AWGuX/evyXk+Mps6DvELw
V+WNioAXKuyLru5JHF5BAFmqcEDQY2ChUjZZV4X4r2CKxioPFNv+xmvjnaV0D13sHZOsedK74cYe
c4+Iwr2t5/qYKsmpNqKbpiq/vN7njTklY002lBylBIetUjx6UUdFx6UFw7rhBEQlxO/SdHn7yoG+
S6JFPmLxMlkdQUYCrSiLFjiHphYTLRvWObLbPQjwRgTDYPLikNBn0jurVtSpqbU2B9dsYujpF0Wm
3CpA0RApiXws9d5aJWcKJcOOlUp0wT28GjojnLS+qxzEMJtKPWZ10fxmDuOyY6q7cZ7IF5SkDUn1
jLVmY+5EY2xoaRpYXjr9Lia9PeHp2/jllHh3WT1od8kQaXsk0SvLDtk5ekb6D00GQMGrzonFSwoB
lyMAplqOGHWkWZDD4rlxMrsLkiQaT2E+6x8WLdeO8BSoQuMyfB5b0z4olpsdIp6tWOzVzk4IclWU
48u4ypCIkBkPQoHVLM8KWr+gX9OgNMrBT5TQ4e1dYNJgeu9cM3kMwzg+62r03hH5u6QYH/Pa1f3E
mr6/eefgNkCClOiSqPmqOt4UJqLMENcUu9Pu+tarUe3vh53TcGN/ykemTclP5tXWuJZq6KbeKpQk
MGuwcRlWNXdhZ317vSsbBx9JXjnVUlSRfPLlwdcWmVuZs50E4TJUx0mI5eC18KZ6r99paWOLUuqR
8vnU49D5WAfKE5DcJZmTwJ6W9BDFnG+tEzF7RP7LlyVK9x6DVzl7lgsUKjyUSNrzi3Vloi3GNBti
mHDuEkd3yHii6JRHSvxp7CIrqLwpOypT3BzbzPX8aZ7FfTNj/b3Ycb6zcremEjkdSTS2CPbWSBQZ
KU1amCeBpg7NaSlz5aCA8nyjwoTsr1TkBxFLLZ6L9HIuXUdEmSjVBEpuGZ37HAdGD5DNEUkodedo
uu4QFEaiLHlT8wBeixSqszBHJ8zzAF6WcmuG0x/taKq3r6/NjaCOVngHsDRBcIJ3vOzQrNZJ0ukG
VGZ8kL4MjWf/VicWbsWa0nyocqE9aLnpcp80+p1T4N2juelbC4eEVXwDSSxg+0R26w3CeyjTUX7m
CLSX6Dzpg/TFsFq/M5292HlrUB0yZqasdPI4Xu2QfsSGrcVmItBrJL7KGZcqwsy3vzyArxHqYNYj
iUpr+LtXGVZRe00WiDQ0bnAzGR4z6F87a3GrLwQ36GWDyYPosQqozChlSJcRolFV/owGfRSEYa7s
VB6uDy8UTl40sgr6hT7HIp1pJI0TynGJmwZVbIsDtPQ9Is5mU9IsBYFb3ovr+nERLX3pNEMWDJHa
QmKqw3MIxNHvp7nb6dX1QUmvgJVw9svjYn1YLKBKZrTUmCCMEe/aqtPhfJa5esj6phJ+ViDX/vpG
uw40aJE7huwC8T1Yuct9loRN7DUJLWJBbjw4ZP8P1jw6x8Yt9YNUETkPifH2xAmNSuyfzJ6Re1yF
GWmakFhDazKwh3i8G0oj9h1IBFwK817hZmMxQoJgwXMmQjnSV/ktdxqHpSi8NJjjfHzIct3+mtaO
8vaUIIwOWQyTBkhQ71Y9ctq8RFDToBlLHx/1tmx/64oo3zkVNyaLHcWtRrBr895cLXqiXC4YIEhB
UmbRQVS1dovUnzYdoP5qD+MQ28ehcdwdVNlmq9hwk5aRKlpr50iYe70913MaRDCozrVp1Aetm5JH
O0zVcxmhIYy8qRW8vi635o0+UgiShoFXehmkQ3WZJUmDrtKGm9jrQr924rcqaXHCYyLGbSYxSITZ
q9XPUJpaW3ZpMC519G6qwiz3S2sod05EeftePm4vm5EnzIvswNwJ25wQpAuszk1ubeIux5+6/BsC
KOkZpxA7yBKcuA9zLtw7owv3PH83ZpDbywENRSAiF+ll+y0WbaGowyRYCrN7HFCjOkxmVB+mAQPU
oTWbWyXPo8+vz+BGyE41EaFe0hPIXkGavGw1buc8qeoa0QVriOsTF433GFeNw9OsNf4cXbf5NjSq
c0+RbkB3N5luhKLogQ0T70FFanpnRW0c41SknmGRJtHSGnGUc3bqk1IlAfTr8QAvMDsVyBUfa2GI
nX26sXjRmpASHCxeXiur8c7dcNaziUcCC7vzE1GnpyLp98psWx1yZLLEBBUIy3YVIiE73Kh4dhK/
pwLWMdLj50JNXDwjxreq17BPkEphp0i1WnKn6+OtVEOttmhK1N7vke0Wd2os9qhBW6sUgATFG+5A
9P1X75F+EtAkXD0JDDeMQTbX06kq5uidKWblICLbvgWauPdS2JoqUpaI2JATJnmwGsQkzMsed+oE
Anw4+uTYxo/TUNa/vL4XNu51alNcshJdT7Jydc6gwRWaes4DyLHi8X0aRc1TkYRocPQF/tBdaFg7
J85Wt1gSyDQQ75F5kSfSixMnmeuqG6KGh7xWuoGlmO1ZmdU9Cb2tKF2CRBGblsra1BEvm8kUNR/M
dEgCLxvGO1WM0+2Ya/i2VH36FEXQiglksltAz/HXtl3I/yAjXx5eH9yNfcDQIgaGlNOzKNjlR0An
6wt3iThn3MX87ClJ7Ncq4gpNOOwh/jeGlc1msQPotIzSLpvqx36c3HyOg6JUi69ebLI6W684vt6h
rVaIxqjk4AovcaWXrST6GBflnCJoomi/1zkAQgMnlLcfh6B2kJq3WfvwPdaNIK0XpYWIgymNlANp
pgFvAnv2c93odvqzNUGgAIBMS6D4FQAqX8bCbipHBJpQfqujKTzGo/6k4Kj5F1YC+VUJf5deEesk
MrdfNcwO4imlY0eHcm7VE5r1wtfCXVLB5hxJ40lNMvKuso4mqiCQ/9HAnlFh9mEHFWdTidzT6yth
I3BAJQl8LL5wyISvFXSTxhpyHa+ugKIU0gYA/MP4jJSb3Z6gHkyncbZxzA1BYyz+mMFDAM+hWDs0
l6vDi7cP5ThZZgCvi/nG5XKUUMcuatlfSD6W7+MhaQ8DIFMfOLRzxHo7fGvaWLYH8lym+mBPPLtX
vji7MFFrEGwtkmBwnPzsqWPvu2YX7az/qwkkgCSsxLZEKnShmXTZK9NGaZYHdxxo3vitVvrhqGpN
uPO6unLalCI55KAIuWTei9vrshWS06Q04zoOFHIJlT/HLQAFBV22TLTGRzf20kd7xFlWNxslcBKt
j/280fMHR0cPL2oxNz942oB1TxshyV0jT9oY43SaABVi1aQoxyYW1kHU/aIcHKOen5Q5tncCuavt
K/sANICbi/caL4DLPuRIIDZ6x0iZSP+3x7oGPe2Xrp3F/kRAu3NYPL/ILoJl9IZ5S0lQOHcXSvaX
zZmxmSaRMqIeouvoEERznZzckJTdnUruJLxrnbE0/ayZgMCHU/29Webo0SvHEnUVafHrhpp7B7G4
+C5sQwnKWZ9yv42s8gEHluFRpGZ0qpy+vme2qIOyc/0B1uqhMBbztusSNygGtbnJR9O4rUPlK+jf
Pc739dqjixJQTHT8rKB32cVYUwuNMj2CQ2VmPc5pm/ipWcU7++h5YtYj+WwkgrqDypiulridGJGW
IaochHrs+f2in9VK/yjqDoC297nt9XvTCZ+QjMt8MzfPvIr/D3tn0l0nsq7pv3JWji++9E2te84A
2HursyxZciNPWLIs00MAQdD8+npwZt5jbamscs2qVg0y0041bILgi695m9PAxlI5afooa5aruVG3
iaLTPumTHvZTv++q0QoXJGVaa36l9fF8TehI0THa3DlImY+5S5CTA81m8rW3G7WosGntGvvNcdRe
2V/PoxnX2QoA0AwQEI8b+GmJrANUdx/v29W6yb2i+drShq4ZHFf1+xVM4CsXfOnGNvoBkzagSbg6
PX3Y5eDN/cjRsE8CpZ0GBXWXNWfV7yZ8JF/b6H2jfzExcI/eGifIfQVqDeqG6KdTXIDyeFOD+z+5
F4ALJOhbN+C4DnCtFtPfmnsp5JK9TfVuCkVd5q+UT88DDlUNdCe6HGRbvCdPV8wZZGXnIOr3KZ5q
KhZmhalMNkxWGcqmfw0o8dLVEIjhDQEyRPNt2zA/HTeZb7aqnOBLyE50sdtlofLbxwZsxiuL98LO
23JH2nrIfm3z9KcXklYqWyydXHhs6XI+dRUFv+VR6Shn+tAt7mtR5uXrMaTaoHcbce7p9XLbkdDm
oEfUayW/TCP6k1jcLaFEj3I3tYbz8dfJygsbfaOngcUkSwBMfBRu1rKRBkpX7t43pXmeZE6xo0M1
7399lRcfF4kXEEl/E1o/OlEhlwcIem13ZQGcyYBjnAzWMofO4r5Gz39pATn5CNMbyOuZ/Ym1+Ijx
WSvED3rNZ+vaWe/UDEx3vXD6Qryy6Z+v3pYroMPGXHlD4x09LZk7bWslubXvzcUNs77nQU2atfvd
1duGUJB2aL3SCjkGxrXY9M1cxtz7XfB1dUsjwvQ82Pf6WL3SNXzpfjY1MnJxjnFgjE93n8RAl/hj
mvs+0Crg+Q7m9mmV/HbY437AfZKG85jAcTy9ymKl+pSmlskQtijCvByND9pgjLe/vWrEOgSu6USS
lBwL0geIMmZtMpl7PGOSPRopOJ4JR78ZTCd55VIvLBuoAjSxmFtyDB7DC1YbjeDWn02y/O50ULZz
Ptbea9J4L16EhwMEH1scwuzTVZu7REe5l4u4VbMwW8DWLp+012ZazxuAW96xjXtpPDLaOu69N6pC
9bSuDYwnm/62zySIDI4WmV1rNmXElZFMAxqsuihhbyWN0EMB2Tg97dOqyulLTlnLRNZRrwXG57fP
fiTv3w4XuqHHgVFPaznlMDr2duqWjxV4Q6bfevfKnPR59KBJT8pP34c29jNuTFAv9VA5jc4iM83z
/QX19bS6UFmHvVld9a+82S9eDpIjc1nEXxnpPH2meoEjMqgNfc8Ls542wjb3uYtaUarqLJwxPnsl
Dj9bRFZuSze2wTM9hONIopLc7u3Gdva2crH7wXJsp6/2b4N7uAo6EfBfoLxRgRxFEXwtkWQbMbEc
lvybraQX9cNiw6eXD5rm1K9Uui/dEy0RCg/XoslzjBqYRV4MXa87+1nYVYQ4u9ilgVW9EumfPSnu
iQkRsgCghrd2/NMn1cHfy4Vm2/sgc9PDHDBzsNU6nQ7CAzFpZ68JUz4zjf5BRyW12Vjt2AX5Rwez
Mbh9vTSJvXesAij52o1Gh5NhjUFENU2IJCG//sgURMvOeOU6O0Q+wzjr/KFcw7qaU3oLdm7MsZxa
NJuU1AN1UPhVfsd0u3TCYPagyfeJUOccIx0miTgRqpu5N/UP3oAE504ZW8nWOIZ6zafxhx7ukxpn
o9qS4LADN5+hY5f6fGQANqKOui+6hJmsWJVMsAwZqp77tGHo2LYQGU1+E0n3Ya1MJ+z6dPqI/4ZT
xJnm2x8UDr0fKtBMRuhnkzR2VWvgu+noXStxGJXgratJLK+NDLeM/PiTUwYCU6e3DkHp6MAfC26s
MDp7T7ibPzVAKnZLo7mxJSAIIpLkX8zTbL3SkHgek1kvVKQYUm5YORAWTzffOPur7qVUe+maVZft
ooLzAN2Nc7/ycTrrcI0IS7edMA8XGqby/I49bdX20m6L5Kuy3PGVIvWFV442EWgz6NLMFY71BlJd
CWUX0PODJrMvFzSXQr1aht9NE7hrfjl6I3SpnyM5aD5KXGUkchjSXi7sSbj0BD3z98MHUwv0vZEi
It8+xjv2lpmj9lHa+wXvjchRaF6PNrvs18nIC+EDYNgWETerEnDWT59gQftIz2ff2s/DkPoROmoa
oFlNv5HzYl1MGP2+//UFX3hEPBu4Uwh1wn06xqbMpbcYlUVmqjGQDQF18ELLoH9l8V54HXzTBCu6
of85M7fb/qkMmxp71LtRN/f2puIdGFxnh7CagTc2mUqYE+5xDnTlx1/f3Bb7jt5C1A7YGzrcY8r0
o9V0l8pGW3MhFTLmNByXubotptnbGWLxaQ0m4671E/068Zfvv77w9oufX3gbOkHpYG2P2gKd4aFR
binyY3McdlLV42WJDv3pMrrGK+/Y8y4kPXeyVsyy4ZFuQ9mna1v2Yy7wUjL2Ta4Th/tMVBFCawN3
PQutjBNalw+ZXTgxMGx/x7B/3LmFV9gRJstyh3JcfwYGZo0lBwlo864/q9IMnxdPouqrMXgMxjY/
73g1wmwxaxzrDTG80tx/YRtyWAK8JVoAgjimkQVocOk8GmMfOL17os1lESXMnl55u168Cooh8Ak3
sM+x1MpQ2zqNKGnsNbd/1w+JdyWTwnhl0217+ejZQ4Yj+MJ45wA4pi62Az3hWR+Nfa6thNpcfQ1E
bSIqpk6XgQbEr3fai7dEousxWKXFcQz2bnIrw+NZGHuJ6UmoS8s7LVfMqH59lR982uObIsegSCIA
bkZKTzdZgw9Qj3+xvtcbp3EiyOb9HSZidFZpKPlftbLOPraZWeTRbKHWRkt2noZ9pej1hmkx6lAd
fWP43llzIsIedc9HyxvW+ynpVRnOmGDaOygOPf6Uve1UUQ90Oj8ga8eJVeF0K9DVDtx7pxZBgOvt
gnoZ/4LH3Fqb7y7ew/j65jhFf6mnxP+Gi3rxaFDY3yrbnz7MUsNN2Vks+w6HhnIOIcw7n+x0gBIA
rUUaoQ4LD8Cq6YMCrOxUn6MaRdv3fql0P8K+hAkTfM32psqn8i7tuzmNLLs2VaT0du0jQ/hzs5Fg
KhnywRdn9x9+63mZPzTYqyZV4YZuCu431Fu/+frKo3m23YCHElt59ABiGUE/fTKBX4kV/Ji+Nygd
duZciXDWcoEZ1PyaVtNzBDm7DP0IuDC8ov6zUKM7Y18Oa7fuySNVE02azVxYR5MgNOo670/nvlBa
VFpZMcaJNdoH6G6g6qpCVBVaKVN9PuZNMkYLmWm/t8umffjtxdikpxllbRUp6q5PF2OeO1G0MJKg
UHdmFMB1jBnFGqEputdGGc9fPDSONtsP0EqE+eNyQrVN19d2vu6rGX3LtQqKM4Hq5W8fnFxl60tw
jG1Z3dF7N+pSk37rLMhrJpTTRpeIa2O1sdu17VS7QqQL0510sRCt+vVKvnB7WxuJq24ye4xdn66k
I50qS+x52S9TsJ6VbfI9cCb9lbv7sz/+NK6Q7qC9gJIxpFGmaU8vI1bsmWcjGPZJO5XBSRfIRdvV
trGWOytZ5i+200Hp19vUakNXBu5HlfuFzjpMLlYv3ZAkcdbOlRErpy7MEFldzQ5zaXV5aBiTke3m
QDjmjpN/tneZM3e3c7C2WTQl+VwgG4DIxQlGgbTiujqYu31aDTDMHQSHdw10e+tknTJRRvNAFzkk
5Fd9SFu7SKM8oZ93Keoax5Nlrbwiqh0z/dwtytci4avMj4NG+Bdg+VL7xE07ILle3wahKCfzVh/H
Lg3VVGukIEmRqp2ijCt3SVrn1y5s/pqxVerL6IeCe5yMeqqHlkliGKKm0j+K3kiq2DIWV4RlYtaf
O7evbsHfV9fKT91vXTJqNyD7aK13mjBuvM4wPo3W6EOyEo1VR7h2dU3YDa3jAq42p7d2ZZigrp05
eNeMfZuEQekVTrQsrTfvBxyWkQ72tLW9qFEFYja9thBUVK6NKZNLn1KsE36QX1J51TryYp66Ydea
Roi+vf6hU36VR6WwVImEyFrX4Zo7dRLmFrIlh84VWQ0ty0yKmJmq8d6e+tzaTZU5iJM668ePlpNZ
91TAErGTTYIh71116WpaVoV+ihj4hyQXw3merSae9HYwZRvTq7UOkpttIl8v3bjw59oPbSe1vwd9
4jqhDlIOfJ6dpRaWYIvxTk3E2LDMJ/0jnit2vycJSYMdO6W/rlpNtWjnG3glGasp6fa4WSBDD/HE
k6Fjihui3aglhPl1uSuHsmPRfI3XNBu1BessMVCFqUDwCuc5I7mqdTLclzOzpVGbrl9V2i0ZxatP
mjat5XBBt2e19mJQ1q1SQTWSeumZ5FVPpyByzdl08dIas++N1doXpjPlV0xdEWTQKj+/qkhA3/tp
V5EJBl6jYtn5TCD0whAP/TrhUjR61cQNaUPSRkS3CeHw0VJnbVY6X0sAFYwFaWRyP3Ww2ru0SJfv
oi+dG3NSrodwukmTYZHugtu9R24f4YtKBxWDm4zI1PrjegJCaaijRKb6lXI16OYuYIfIrDOaL/OU
JXNY+/4MaKjIxXezdZIv8Aa7u8aHKRgOk29dD3TvrcgMqBt3Sjf6t4P7zlPpRZeL5HYSnfbdr+ah
jDo1Dk2Epqr3ONlzf4fVrGkc+qCyl72prLo+r1xbynDKi/4BopHTYEaX+dneHLMSs3NfFZcN4OQi
8uzFvxddpx5z2kXXrE6CZAdbZ450lE0f2yAbvQjauNaEEzaZ90jLj7fLMuni0CKFzP/1AiVjqzas
NhrRaE7CFW++W3qheRXpjAaNsIEg/3UIaG7sMNM2nXhcEvZFWTnJZ34sBxI3Tm5YplORRbnTeTsw
ky6puKN57yWKxeOpU5R+aBmDvKosgQYXdqAem3HINm32POAZDI2XidACyXseTGbSnSZofqs9L1Lw
zk1tHyeweQFWYBttn4aDazKPzdG380L6fNMtKRByzDzCqSBvMqxzv3WX91Zd6NGEADY9I32xz7o1
MNi0RuZPZ4M5CRiqVD0yQjY1rUNucMIQznOHc81x8+vElXMTl03l4JeidPsmyZL62s26weURtkbJ
RpTGicME46oNXEg8HlMf0irUf7rdYGMloAWyATs45hcr4qO3HZ4X6971hNOdNVjKddGQK0R0lyFY
gyhXZXaxubOwN+zJnfetqD21X2fZNgc1FqKhM9f4zUmJIiSIm7wGLju3w+eKkcQQASQ1D36S2sRZ
0SCaXg+Tc+GPPdTqyuyMSx2AmBtNdTG+NboB2a4ac8MDdpUEzwbXvPwMR+JU4iOSTcbBcRWhskOn
5bYvi+ohM7UpPTi5P6d7qYomP1TTqlP/kM9ah9yZAnJTkRGRijQXX7jATA82Ix+BRhoYNxhclCrk
AalvndP1X+zJ6lU429pSRlnlVZ8tV7raoR8Vfme4uZpZ6PAkSx5OLsxoDmrc7a0x8dsQqqL8XPu5
juxAoSNS03j2+hkraozM1lqa175ZVqfWCF4izKeunUPLgk2/K7w0H04S4rAem+noaQintd5Nir43
UKXZ1e5QMqjFqecJTUcB3N6SwKKpHqt87G2y/jy9AzDQn7cotCZA1YyevqzwyMGXVSxXSbBqCseX
piZ894kzh15RQIMuNLvhUSPZfVrNiRO2VAKHsfP0aE3lBXTw4UpNmqPvVxK4IjTx9Br2jhCKJUC9
AWuvdPOiZKY+Xtn5nBYhYLn0bnC0eoycXsEfYMZWnOmjI7619NQo3pzRKcLC1smuyYE1EVdFU3SY
/yydEabCbfN4WTztYqxR8aSX4mR3li3dt+vSTfmBaGnNsdBMjrLMKFgoZdduJPvOKE+TrpivnLEY
7uo2qdrIar18IaA6JcpFkyGSeAXmUobtNDkq5qWpgl1aK3m/Mk85IBq9+HR28/Kk6zk/4sITQ3pf
OqW77vJySo3TrNGyL56ubBFbmWMWsTRSHMbm2jjIOW/3Qy4QQrKtsjOiZhH1BWtZUIPl7dBG+aql
IjKRpLtcK9ijX/EVbUU0ltK9Fb1jPWaBC2HVHapJ31XSR/G94WbHsDA4qUPd7wkRsnWHd2Xfd4+y
47Q7oBkI4M0akoXCjtA7PKbT6HM06TRim0RfPhnWXD+q1QDEU3b9Yt+WSpseZP8tq/ZGUa/fMFz2
7+ZqbcjlBC3fOZGAW0xQGGhNKs/tYp6bwzy315ZrdI7lgxwr9alFSqoKOyi4H/PZU98oSkjshGuI
KVzMgcTORgywutkyk+tsXLTsoKoMpccAgysVQoiAztI7cpwiBC3mLFrnFYqSHuTqtu9N75PwHfm5
9PNhvISu3zxA5C3dyB8Mrw/rROsvvXnIvzuyMT+bli36KLWT5DvBjfN5MG1aLril1mnI72nej3Zj
fCj12rtR3aKDI6q1bIyAMlRdPBPqtJi3sQpOSaDceVe2xnzqrmwnQMjb7ilhWaAckkEA9VPpXWOQ
VVbhnIkMMiRaY9d6W1lpPGmyuRNJ6TyWiGORPhcq+KA5ZmbByHfqxyEJtHdNvzRvGTDMu1wZ5bJr
jL7erAny8b6u2+5h6SSMtjpJxHo7Qegzzrx5Ep8K0uqT1hqKuzmw7AsvLQ0Pc0Lku0KVMHDgZsoF
om/Tlh9YuVKdKeROPmatllcQQ1pNXK5db2ix0mlQxh7BX4T0rTidijJ3vIMwDPqWiCWkTlyl0syp
VYa6eKdP7tJ+GHKiRzT0lr3G5awDGSUkyGs0w3sRNYG3yLBmz142fa9fL5Xm4iKhT8Q58rBmCQWd
0Do0MkxRQ38sgiUsA+QMQ8aLTnpiBli4Ye0293nIqFqMu1L66UccYoNvLdMz0IfenK2hBEN4U3Yu
jjfS1bUvNW4jK9l0lb2fTI7UMM9pR829nayhmdHGDOc2bdtQS3iuvJdN2pw50pgz7CCUdVnTDDQP
gzvm32fZjF/N1iyTOCjm2oMqN2/lR2EZMsIMQoxRj4amdjbhNZWjtOBnt4WHqjKBcNHmj1j2Luok
8Fe57GoKQawPdbdj1I6pKGdOYGoOHUx3FHs3WfPmpIMXcWH2Ui5xaRW0iyl7y32Sm+2AMJ/lfN9s
lUlMp8Z3Ttuxnb8BWPXEWW1baR8OmpfQnzHTOiqha3y2rJZXqpQeJ0rbj/PwzsSktz5J+7EKon5y
8jI25nX+2FhyvE+AcqZROapsiMxJivs8yPs0AunpPTTFis/p2DSrG/oVzy/K8a12QluT/SepM/YD
clb791U7Il+IuBtNp7p20gsU1jttp0vXKHbWIDJM3DimrXAGXp/GlVvoaaytqWJ51nzTO0zLtT4o
s4b5gYlWkeNBgj7HwfUqNCYmd6TrmhatNV0iBtFMV2rw3A+ahx5MZC712sfCnsx7sDSTdesJCniW
e9ZOOnORt7TxUjvSc6u68bWJs5dGksvAJPHpcCEpi04gdJwFeC49s8hJVaefdENlmXcV1iHjpTYM
wo+QKGreZkvatadBuWSXNbmFG45lYzchFau8Q3JHXvUG1uThvLZOEQUaCWxEJIAduDrmmESNKxE2
qUwm6aHfLQWpflGVN6gtVVY4qibAJ3MYhyl00V9uotoPhukg2RX+IQ9wvYj8NFPZudlYwXJONoWv
gicM/7TqhA74r0FqNaoKr7+pjHL83pRE0Hgql+79pNvOdT2WFApFSiV5XiRDRayBxIFrl2hldqEJ
rZ+ZYfZCYRlZlz0rNvNiztnU9iHKO/Y9TPAhi0vXEVfzjOPIiUbacChLJtG7VunJl6XkgcQ96WAZ
+bLTr8XYkWhak94WOzUqrd+Wxhuv6VW3QSzLUQ6hvwadFRaNxcJJy0wFOajejuQ8M/vNyVZwAGAN
HeO8zIlPZ5nqZUvGkopPnqbL/LSEJ3Xn6wVi6uua9mtcBw1G3dW0IC9JxiUPcqRTip5wgt+mXLz5
sUaq4GxQDnWuWrHRCqHiIbyji65OiGp+rUKY7enbAYrslZ8J99rUfEK80aW1vlv8LjFD5ZJx03It
So+WSp4FXGssRRRkfiBCc530B1/1SKuZYpbfugKy2wmEvGTfzmuQxG4zNA/jYPV6/B9WplqBo9i0
L7fauS1Nks1Om/XXbCSej09QOgVEi28lmlj+8dzXxSla+WZF8yllTkuIIOi7rT+Ac3NeU6Z63uhi
fGhtipX2JnN/3OgaActMRiGWfd4qTuPRDt5lU1Z9+912GiNDD0Mw4OjQ1I4HYEaultZamnnfK/st
QqQuGcVAf/i3u3ao+oIE0DfODu3PIzR/sYyaEoY+7XVIuECm4Yo1+vKaB8zzCQeIeqjfkA4ZiZrH
j4fjYshSVN73QToWb+siq6/6OqjOjMSx9l3rW6+oLLww194oEiCINwUE2q1HXdA176zVcdJpP9nY
9znElrpXHMzW/FFDwST0m86OOhSaQ2elAKmL68KlEuh/19rQ8RCG2QiP1jarevY5eqlIRlJTIh9U
TCeTwIepQWj0tx8iV0HzBlIZdwzu4WlPtDRhIqXWJPcwWyGi995AZoMrzK935LN3jB4+IypQI8zl
gaId4UZo61V5mypExJNJvS0qPEHoJTtbSVD97nAPO0RAsUyCfuieHGNi5CxFuqqq3nfSG6I+a/Kr
Yc6nV16x58NeZuZIoaFjRz+ZwcLTZePD2/XAc+HhVExxFOmqWzzMiaJdqN1B0QMQ/xoK/9kiosyl
+xu9EJoVE9ija1ajXi9Sd3hUTVFGRl1osQekL0IH+7e5jN52GaYVqOcBxD2+PXMdnDVx5LK3caAJ
c8qtwwpW55Vd8UI05CpwY2C0MLn+8Sb+NKivirqZRrtj3iC0dUcNsIar0f62Ktd2L/yzOaYTe4/h
o2ntTZ4hm2Wv6bMbOnTj9rnEuHEdtL9Es//zYf4f6WN79ecsYfjXf/H3h1YsPZa78uiv/3qbP2Bm
136X/7X92H9/29Mf+tc78djcyP7xUb69F8ff+eQH+f1/XT++l/dP/rLDclcu1+Njv7x/hDwlf1yE
T7p95//uF//x+OO33C7i8Z9/PEATldtvS/O2+eOvL51+++cfG8T8P3/+9X997fK+5sfits6b/OH+
+Cce7wf5zz8013gDIn6D9xku+AikUP74x/T495dg5iB0t6lubbpbRNumpST/5x+G84ZBF/WLTchA
aH3DNQzt+NeXNnwH40EXPAJ7J/jj78/25CH9+6H9oxnrqzZv5PDPP36wV36eC5FlYIIHjB7sIUzJ
YyA4R1iRydzoYlMyT1gLH1J7ZZtamGhwr6N6tBgyewJJ09BGlTAIkcgZYsdI3Lgra0+Ek9T9x7Ip
zmy1aB1tcHFlNLN5GAfXxYOOXjRNZ03H8auklRCWhkVKxdzGODSF1N8VOXDFMCtS+6L3p/Gi8NXy
KZBe6e9GRaPBcQbolBgPmWAnyvUs6PL5PJlF2zGPoVTHZ9UTu7apr4Qhu3H/41H+/039B6DJX+3q
m/uvT3b0j2//e0tbb4AJUoFa22lGVsLm/HtL8yUIX5tHCGIhwBeI439vae8NL8DG4wO1CcN4g9b+
vaX5EiQiLKxoCgEaJe34jS39DMwIAg78E58Yvidk5mMMLzmm662Jj0kAKpIHvROnFvL6exy/GXfc
uoIWc2FNDwMdO2dK6thKaqhbQXsBrKfZ0SZ/WzXKfMsJsa80y37ryLvf31X/twXBjdn8vw6Ch/6x
uf/2ZMdsP/D3hjHeQMHGtRKYPLhpIGL/3jDGG/os5Eab+cjGVSLZ+HvDmG9QSkEciyMY/agfiqR/
bxjjDQAmHvPmmMCeITH+jQ1znFuQ78K4IcneUl8QUUdp4AIQoxFeV8RWoRFPCmfapZlentR2acc/
rcpf4ffncPuMlrldi49rbrktbLZjRQGjRXNrRiA37pxAe1tRAodJYrtxMCxfzHLruJRVtttIBdhy
iqt+nuRhQn0AIXqDTeqkRVTK7jCNK2U/vYYNLTNQvWnjYarbfa3aIsZzKqDHSu+88cshXFcbTfeK
vqubiZoA3a5vm0pa17++teOskDsjj6FKgWINMvYYtulhKxaUCZdfNaPaS07CyJiHdmc6fRdaALXD
agzccB1r588g/STx+HlRj1OpP69MwbJtsa0ce5qPooYHkBKmc2wYTbqD603dr9uvGdf/qByfnJTo
ZvwwjgJrzPF7TOBtGQblYxDkMctYPOQOA+jQpeWEyeO6VuiPilygaJ8mD2Dd0rsFwbVuKhYvMkrN
vWGkf+YtpXkAyUDv2ala63s2+fk1MAnZhAaj+DHOVZsydhnH4nz2jeJL0c9eDE+BhgvzfuvcYvZ9
Ok7O/On3A9L/m7kbMOWftvGWGz5J3k7uc5n/nLn9+P6/wpZnvHHZzRiicGaxvf47aHn2GypCcrZg
o/0w+yRi/BW0TP0N+RzMM844FEqoKv99yvlveOMhEG7qvIgcw5n9jaC1BaWfd+OmQYRTK3rFNNL5
z1FBtPq9peFdBnpGqWkK8xYl7BzJuNN2ye0kTM2gfTsnZipDlxHyQcFUK18JZsdx88+PgG8VqPCA
Zdq+/lMJYxZd2TIJ83YpQ4V931lWZGfY4tIl/13g+ab8iMz3Zq/AtY67LYxdtaRm0LCrGULEulid
OGuq+pX7eb6k3BHK2xaZC6559taN+el+Mr/SW3O07Z2mSv1djzMGbvZtmw5hoTNa2Jt1JU/g7WuX
Lrqinxhhm/kroWzrrzx9qqQuHHmA6hD+wzvu6UcAQsJEsDDBaG4eTsId3LfVkgQxR0Z9mF0AFZae
aCc/bfmXDqUfnrRPLwsEjTIA3SDo3JzCR5c166Sr9N7Z6Y0o0rDN8kw/1ewKiMGamSLYBbPRp6ey
NzBLzYKu8cJEd1CZC0TZvkulZn8Qqz4tWKJUzkUjXBqhunK7+zKXAbilNk1z1D0C67wzVoY4okAD
jdZvQ+ofWOtchnmWrC4gqIb4xyc15KH3M/tW9zeuTO7Mphf2XpHb34psoMrwoVVM+8SYkg+ZlRef
eVjFe6+y7K9+2ZVqv0DHlCd1YYCBcbvAfZ8uQf5l9WbHvZZ0eesPNpMRKwwcdBFO/FFz71JnSexL
qwJ58qG0F4SQ22JVe78pDTMyXAZ2gH5r9cljBNzsjNkOxCVkd/Mmdb1miBY48B9Wdx2NA+x/Tjt3
wpqVcYvNeLgxk/GeeY/xQFNbx0ShnqzzVuXzDDqEsW4E5Ys5RKcrQ4AUUd5bgD3DsnM8lp3WNgDB
cCykk4ZYkld4drIprH1TaKKNhSi1Lt6kbmtqOEwtOSqmLouBZKWnTb/6HTlCbQEv8Zx6n/teb8T2
uKxTWCWjc+ln+XybMtgNgJZiKxwy6vUvvAmUaYQtg/8AdckpI2ijfQ2XC5c2sCjFQc/LxAgXd13m
yOVFIf2oxKNGH+xmLUEnh2ouwE+ZEBe/dyj8ZACq5hmr8qZUV02vvrZFvnQAVnFWBxjkZGmIr2D3
kMikjlbIpye9Nilvl+BAcl1JL7sIBjf43KcqewS0Bv7K0vQNF+avFjgS1R3EUMmDZ2v+eV0unjov
tMC+64RWXZmd1YowZ+h7xoDDo5ydLfPtPAc+oKHVCK4VJJE+BkxO4x/+ApOlss3rGE+PYZfIpQN8
0uj2Ginfni5nIxu7yK7nxoiDdszz0DG17KMoVXYtqrLSdrktgvEEdyQ3j6qhSnegM+biY61YtCZM
sUtzzwBPkBYJyFXN2WwXyXqBQjX+ncKsg/e5F3RjlDF1KaIW+thhmHt4pebiO108Jo1VxeuorWs8
ZK3bnthTlX6l+nYhJQRAgEOT+SOgByXtsAva4kF4LQooFPI6ZkeOYuRk1q5mvaMKgua1IBkvdyW5
2iW4bjlHOZoO75dxae98uZoP8O1zRlidllwj7uu/y8rCA4fsiPRDN3rscYbVw6MH4PoqoILSIxoE
xfWSGzLdFYle9bGZ18Ww9x3N+WijdfWlN+fme9BIEARBV6kvw+onXw3A4B3BxQC55SB1hOq/jS3i
iaALmbxTVb/ooA6Y2kUwr8YxKqp2NkJieYUHnD5Padi3Je+J4RXBlcsoR8YmJu2fkjqx6Bg2I4jC
tHZaptR5Y17qskAIwfWlMcbluEj+DPtnjjNz3PJV+DswP/VW2LE5UaVEKg/Wu05zNYQNKtncO2kL
Et3MZFvsm3qkuxZYGgSsVpF487JimxDnvpUhuz/2ixGuzRBoYa+tVfrOEqhtRVZZKz92fYFc/6gs
hEm1SQdvI7CbYmyX51MGqU0BclqMLkMv10yh5i1Jb8+hq/z5fh57zYvL1hP6TqcjgsGgZ2lrSOKQ
pruu6K0pxohMz87sJC+dSIAo2+Z//5O981iuG8u27a9U3NZ9DSjgTRfmOHojilIHQYoUvNswG8Af
3e94P/YGmJklSlmVFXq9qri9rMqkSPFss/Zac47p1k9uYlbXK6sXeRqmPsM3RLNe2YtSawEWtvgr
hoB889RN4+cyUdT7TrHKmB1BMrQ/Ww6oFaHqaNb6vNUSuDuqcAO9BsQQkqxaeKHsa+ue0K7BOdSN
kYuwtt2pOclxYGXOhbA/jpBGc79VaxfxIjHs/8qus93W7+80WJ1caFtna2NmvZVv72/ztUE5a/e5
FWVoSq+Z/6+hJFd8NxmleZHmw+tfX6L/8Nthv8NGaW6tfuq+99/ObTjwEFRakdKN1k3Z3zQMaU75
Wra3psNH89ff7U9epM0wTC25MYgxyVEA/vjthKhXwRFiRtOajDepm9Wpn1qjg35SeOvoW8xPRSDT
PJdRDrOu/oiySInDYWLhR4PHPDvsTLtdUKz25oU61j36rsRI4oAjuX4lullb9obHcDiUrUXEIocP
ii5K0qK4RxqZ/kvPw1ax/viBqRgKtkEMjXGKyu2B+a78IoSF6OsN/lWOZOYGZu942rOZTj130lp4
9hll06wfu7xScZprai9Qr23CCTqC9vhbLfi/jb//Iszp3Vr704vo9FQ9/dTNfvuKP95E9ocNeo1l
Hfq0aSMM/v4qcj9srZ0tLddyyAN69yrSXFo5mLTxPzqMVHCQfn8VOR/e5m9bO4fWoUPwxC+8it66
iD+soo1ZB++fbtI2+OBh9OMq0gdm2F6r5btVU0HKwc7IntzMpHqT7FtKz6ZukT1TqNw2mlqgaOrr
bgqJgJoWv1RRVwV412YjqKq+RQGgaBy3I6IDeiapc84MyqgQFGzCotnANzDapXJwshL+lRynhVxi
b439GI+njjx2Kj61A4z+iFCqUxqn1e1S5kYbMJ+jq20nbok3gnwy06/o0iAiRyzMrQKjN4lWxgLM
nxLLeKgElu2wxhBxXpJY/tiVSICZTtn8gLoRX7llU6P3KABdkKgwevm+s3rtupcqorDUqOYH21VQ
PKKkXzsE9OpYBVUnTWSmPbUS8h33skE/N4eTrs2viebRqcetMX/UGAgcZq0oq0AlVu/I/6zGHSe9
9om8Af1ZBQxxDhPXoEDVbSH9Ti8ScCiJpWfRMOpzHmnrqD4wLzc/FX1WZQdU996zk3XdmSml5USQ
pJQ2IP4by3wMvlTunMaOn5XBcxBINXbxyDPclMca7wAF25jy4fSGmz+2Ts9tt2xSXR+JSK/7nRbH
i+8MDNICPLjKF4Rjk+bHWWxtVu3JjYQhnKdG0d3ar5RseERglH7dOnCu39htfKVD9Ml8wLPCCMnx
GL4gKDUMfwWJzdqh5bye403OHxUcS0HPNTyFGWmDVGvNYM00cJTsizCVtvCVyupNZOWe8Tp1I6MU
qBNzg5ND5ASDW9njpMdGGdmJogeKibLW57ku4R9i+9ApFDwZB1OcbsEy42Te2D1CTVKoUnkyF5P8
Bb4B9sN/ca/86UkP0GsLQKCnQF+VF/ePuydvenRzKLB2DCTriNHMVt3CwBi4q//Ft/rza1vVGH7i
c9wyLlFs/PityjErE0GxtkNUfq04ax6WjiSZwBJKhL5+u5iy6bzlH6+1XJW/KR1+6Xz/d2vBO9Qc
/7wFv6MF/zX9237Mnuqn9y2t7ct+P70tOlpMbgBZmjBb4IJ9P70t8wNuPuqkTW/CJ7LhXH7vaVkf
HIf8V4DsHuN0mmEUG7834vUPGuB50PD4fJkFsad+5fQmmoUP/V0NwK0Buo7x0YZ8dll/P/U/ukHT
i66W0CWSGAsTjxx9CBbTbVHPISY0aWsLujJ6ac1lILNOfjZEavL4HIomdKHsrUEzLzILOecaNWgb
tZp9qhoMAJBjzB3aiWKX5cNQRYO1ygPO2s6MetLsPbBHtiKDdkzsp3TRUihpIk0wLytNtqNiSTrk
54MyBrHepnjENJ6OOEpW5dhI0X/z3L56mNoqa/w8bgfrsDq4+oIJ8S62kWqM1b259Eq7F2RcFojq
MebcjbNmn2Q/9TyibYy+jLzTIeDMtW/QGxs3dlIQiVjx7HopFGR7BeaYz56WTHh9IeA8opBxEMbN
U65cOrWcD1LFVb6hspfXSm9UnQlA43wdGz19HMbVvbWMslrCChO6fm7GG58jW+sVgnJvmR+7ckur
NAsl510mlepF02O7elCTwXYf+nKl9RYrZP1FrraZpWqMDUHiOAri89Xi/ourqdSCwZ6zEQSAgpMG
+J2dXatVkhQIekk68ZfKGPkUU25YpL+j0l0UfYpNbRDFKvZjTY6C76VJd8J12r1sdLssUBcj73bC
WVycMnmJAbmIhb5ELQbDy2qUgld73vfjiYndDGsEtVB1QpfKk5B+DHC9gdeutY89q7iq26nn49RB
uIVdVWP8WfEov6TerIvzEYZvfORKEI+LqrhPtS7NFzut+8oHCbA8mOSCfyqZmG+n+zp1kWLmcoBB
36EBNypvdBIeWahDg5Z224XpdOZrUnd1dVVQZGu7NFNgr/hTNecfhx4FeIhRBxO2UtED82k92qlf
21lxoaU2WveMCszY9WU72rdYO0RLNWKrR94giRbWszPnoZ3abcXB2SXpveBxnk9+pi1yMwmyz4LJ
GttHUauV6SOznVEwp/Q8lmnO+jDOFvFYdbMWotEeZl9UtntD569Rdsa0ltWNhpgIkTxMUPJpSlN+
E0PsZSce92n6hJBi2JxRseGcVb1Kl6patCEOebPwNlzL2o55FldK54t+wtfJXYU61hoAafpaSbIn
tss6HoKup5YJ8P8Bxl2TJntUazt9pcGIYrRmso+jGDpU4wvDkDSGUqM5zFZS3wwrz+CdgdCV1VSw
3sNsU3aGbcPjLGrn2jXCLJdTGiqTZ35TkGi3rJIBMoyXu3p/bk9p/eRoGycARKm4K6RBOZQaQqcD
h7cPwdnomd3FyMU+R3rVxlqo4LjBi0mT+CQF5gykzXay0/RWzQ6zQvT0nFutCNNSnW7Wposf2zQR
Csrwwb3k0RKLkJNvuC9FlVYhYoziPkm8ovAnfXY+IST1btuh1K/VRREXubEaQZnYYxPy46QjYlKv
6UJRVUgNu3RsRjZtZ3/hhMzQS/TzU4w/xT26pIuWASd1V/lQmwVc4yKur6SrTGm0VcOjn9S5vF7K
VjP8ShtjEwt+QWNKJehRp/dmeTFLVLpaiB1ppB2U184hgXK3YI1U+vlE33CeQsQam2dvcocyEtnk
/D5v+6Ub+j9zJgXN7a8u8rsnpDp/O8uGof/bU/3yt8vXKevfX+hvX//7jW4zJH+7mZFUoHvAyfL3
9xj/Cpz7ljTLrU4zZJu6/zFadz4gR/rt/92Unn+/zzVeYx6xRlgnqBO2990v3ec/XedUkbDzEcfy
MNkGN9ZPE6K8zRZayIkaQg3KL+zGLG6N2iBiHVuQfp1jkiFGoklPVpNpSWRYzYT8e0o5uNURjxGg
VM9HQp59TEtI2WNTKviWteIhY1DQ+Jtd/xKLsODppa+sd2l64iQQvJU+wBCb+TeZEQGKFPEKruz3
FsE/HTv/KYaSvx1lK79YBJfMAP+EUrEZ1nLpriHO0Pixaxzraswzu6SpJV6AreKO9hSDXebV2lGB
WHnnuZWnsdHi+tls3adGDmL+raz+pW3z71bY0qb7qw3hN/VTJujH/abW2yR5b1/xxxZwP2yhRNtj
H8Hcb82FP+RI7gcwqtuCZgH+1JLQP9CGQPmuEnrwtnO+bwKdQS1yE2KFeVlS2Zq/sgl+3gO2DSjM
AoS36ewQJ/zcqSO6UwNxj5F96uIobYryfBD2sGcm1h2F06l37343178Vy+/VEG9Ci3c1NIJ0tpu6
CQSZNUPG+elhhYUxV0Ezc3xrnXeV2Ut2Ww6T25Ou7innXmU0V/FaVJFnkVQoyu6Bn1m9E6YZH/vM
ds8sr8P5pa6PsTSxNXWFOwaq1sdfAe5gMaQXIiuYAVAJpGWkux6/IN3xdYzWWh2+mnpBb3dMaLJw
R3qfi7J2LyCl2a9KluQl7Wa3O86zjoR8Llz7QmI93i2I/qBUV+luaz5B1Wtk/NnptfW3380vbY7/
0DvFMd4tkz919YJRPH19an7cQnzF9y2EAQSNlQdhHyHqFvnwxxbyPmi2zh2CEBVPBRPi77cIW2hb
GyT7UYiz7lhp7wVacLI24SugKSDGv9DUe8s/+XFF69suhP+P4x947E+d4YWpkpLSggkRsiovazel
l4XAmXY2tUI9FJNuhw1D2F3LrCioV/XzSv7NGa8qxwsMLJDrFjcXLm6jeVEG6OEmU+w5WLWWfpVC
omYagNOp7rolg5VTxx4jnrxxDlrq9eWBiYjxbWJ2d1zrKbYAmTUB6ajQ23LwgBcYbM8K4Wz4j2z9
DOqY6ZHlyd6J1B4r5Gq0B69nZnBIDAF2A76DSINlEiQhDvH4L+jv/+isIbGCX8OmC9kOrh9a6Hil
mDnXjR428XQqlfhazj2TbqYCmVH8rzZ2U5T/drtQqPzzTsvdVp9FYz88DdnY/7in+MI/9pT+gcYj
+n5k1VurZVNe/7GnjA90TFSkhhRFFA9bQOH3yow2ODEhROOiiOU++76nKNpQoAEC/r1R/mu9lp/X
CtULnT5kSigzsTr8DASqMgAGea1pYdvFTrA4cWDOT8lM8HntjVPQQ1zMToshsk/kiVskfdl3urWN
+irKOTywAf3jR026+S5enecE48xelP21JlV/GBslbBqHrjZP4shJmhumccGQ5/8/poN/t2oHdOZf
rq638t9/wgfwf/+nfK2W9wvs7Wu/L7C/9/F4Vn9fXdT9DmUlN+Xbutv+1ffVhYJKZQSDHYR387tO
HpU/vT8UQBzm5NHyAviVI3t7drxv5G2V/zZ/RezGD4Gt4Cd5GjQaAWxO6qGO0zWYcvzfGxwunPKP
Rlfv1UTfMwN59fL4nrDgEnN4pkRCzKfGwuqZjdZtHMpEVa9lrjth7RnHGpou0sjhYVDbJEBSdGUN
fpNr+ilpei/Uu8TBQL7E4ZSWZ529Kr4nBqAJmesvamftheqckAX8Pon9pZLi320FwpTbbCh/ccK9
rcEL1mBW/+2/d+Kp/vr6f96vw9//hO8rkRqA0R0eEkxahHd+X4zGB8R0cFyogTnT0LR9X4zU7dtQ
ENYhZermjfl+1CGV5KxDz+tR1r+pwn+hfmC9/7QWsRMSSYFkgyw3FH4/3oqwGPph5kAOFzAXB4zv
ZpAaK6FWdTb7735N/6D41n8eYvOSgDi/vZ6ZCLHPfho/GhbqKMLljTDvaS+jH6pEX4Qou01wI3OQ
SPok9YSKW9gEnrUDLZW53LmCnwTZuLkfvmVqYh2GYvVC4poqn4TA0BT1uVMA1P7rH/ZN0Pi+ruKH
Re2I64LDAq+b8dPTRHdxCU58eGHfOA8Y7gFEwg87d930ovEkKc2TSiPR/YicD7tdd1CJjNjnc5z6
Ve+qvqUYE/3yQvM7w30usu7eEZkT0CQPKt416ETwW+tu3oX5qqBTKYDtZtOwT1LnpJvMLpmTlRFa
H1gqvONBS9UJqHBXdIFc+YOsis67pucnvNxnwkafn2Uvc5veg1rWT14mfCdVgwy4Oub5+GTFjRW9
/Yb+ozf3plv/5zvbb0pwJT/Mh7Yv+H0jW5QY1B44bsloINvzfTfJ+0AziakR5ktmum8j/N9vFYV/
RQ7AlouKgcfcWNx/38mKzm3EJYC/gmNg8wrpv3KvIIKlNfBuNyOMRZ2rGgZvFEon/vmnHebKSegS
jwX8ADEnUWwTBm8HuQ6A6aJOMl3eK3qxqCe4a4rhqyjk1lA0mrk8W8tgPidJGztfBm3IkwhFljIE
ONYXUOG2mRhj0C4rLPahUerbAQhZtlPRV0IeHHIP9SWMDNgizUpyylVXuoMHlaaVq28Jw+rOVbVh
UhVUhpPKe6KprAuZA/87xJOAtRWBkFxnM1iHDmnvAGemeCibriuOZteIamcKR36TVTt8yROhOzt3
AM+WLVA+agbOIa33y5n5xr0YqzqI04bBed5cKaPZRwVDEP7T7MEex+arIkGd9ROebCdZnlVEaGfr
rJyIkYyD1GFLp0NBi74u0B9msLnaSjP3a66cYfVtz4rC6gPoMcNOYx5+XCCbW71VXhkFBo8wdQwC
0sybflmzsIBsE2b4VCIUcdPlWhilD4GFx5iT3sT0qZnwiEuLkf5xSBdxN06tHblT4h4ZRKKpXbDz
GtbwWldQ8bXOuUpsSxy7STm1bvNNAydkWAUE8CZRdmLOPuKWYdI3JesOGmBzo5X6s5dDV94AdKGJ
5OIj4zcRFXpVR7laPKMl+lKT0wLPUW32trp+NexUuVKNsY1gjHe+KdY5LNwJdFWTTXdQcB8RUWq3
bctfVbgK3JU6iT9u9IUvGSvgkLV2Gyk9j8cBs2KgJVXZ+a4jx/k+AxujvkjwKA86j8Xc76Qz2ndd
nS1H20ODCF5iGoyXeCpdcsGbRlFQMVSW1C/zDCvBrs2sYSDVzlbPW31liOGVSZee0tF17hT4MxrI
20UhDCTUzC7TZGhMmruMF+5gpvY1gB3PbSK312rL/dYys1uW88QZe0+/TgGYEu/i49TUslMvrLYO
zdVBMwt0yEgjM1nHW7A6zQJ9TtVEmChCu0P1pT85iFACZVjnw8hQ8YYXJ2pZ2YtDRkoW/h70vz5R
ASkIlcF+ZNkaDBBGtBSYW5m7qdVwSAvRXfD0bb8ZCTAXGDvg4zCXM/isk+VyTAqn76OG0Gilf+iz
GESKkxdxUEy1HiSJzC612bhOnMYIOxugJjI2MC1eZadmSGwvq5hJBKEJYHUM96Rr5dI6+x5YxnpA
28IwJ5mVM6mV6sH1GHOZoBMY8ChL5KVopdMs7vrzvu0ScehbkathX88xE8WmWLxnL+3iQ2lN4H0A
KQ6Dj7AyPoyxkvhL139MRWN9UWST+gBCYAGC7JC7ZWzTaxOK395RFC3yGPnt0MYSk9IJ0IgekC8X
abCvV+aWSp89rq2FCWyou6MmuWdF3q0+hGbAoHVW3GT5up56s3LNwoeJhf62z/TsjJyI+sh8jg1r
bZgWVcgdok7x2FSLctaAvQllM7gX7irzJ9T3zEwBOkUJ8+ozaSCyN63tP2H4CfrMLPfU6u6+7zV0
2HQzsjNXTO5ebYS7d3UC7UqmcEE+WvCms9Y7pzpBMFSbRth4uXpQzSw/k6lUzujDmh8zSx2CPkGy
2veijJY1P/aAoO5U9on/9i0LRNV35hK7vorQlJ/Ke0gEJ5YvJ4/0dT4Ovm82iMe3T7DpW/UAJMVg
ILX9CYotX8Us6oNVpU8FAKuzGSnTSTSpPCZpPd8DreE/y2V8NQxGH2hOXwapaLNjPQ3Drjdt/n6d
BHKhNt7eGsnncFpeGBm6cl/Oi37VOZOM3JLVk7VWGrSz/Zkw6vzp7fuDTEw/Sccu90XPf6F2iXf5
9juEJTXfq3M1HF1hpvNFUlrpJ5Wt95L0lntRG6nxMuN5vumh2D71TlmHvVjzp2Jk4FzX8fo8VxPi
MuTNOmOQhaNv7u3PhabMxyFRvHuHSf+dWGvlIUMk7JeFh6tCc9E90WQ9l5rNnFV35TdSiBLm6q5z
5mnwGRmQeK37CcSIpzjHNs5ntdh+x5if2OprU04nY7ZbZuEFHYkEriidbPQPDJ6Hk0nrV6B8soqj
gs3nvs8s4zQ7y7wfpH0VN+od0+/bxa4PM9GPYeNK6L9yr5f9sXZQio3LYTSM59albabi8gaQ1pN7
7XQs/ta9kkbHQne1azdZP6GxhsoHhi5obbPYrZXW71dlUEIT8KjPnQM7RmCe85K+2JlAA6MYBkqw
zKvru7SXoyRjvF5hHDnrjabfq2k9BjaYRzDqjuZDYkoOwmaJ99KuNOR5w5PT4e5ASE1co1wecHxl
/P6b+0KPv4wi/mqhnw+1WrnThOwuuUu8YJRLfeDpW0X5KFndDkcxbkwPJa5bAvSh/T03SMEgOvSP
Szq0kTM5yhkjUmXfN2ka1UKb93afHjWPpFEHdcu3We136+IcVPC2Fcxurqxsve1pEJ4BYdr3sRFO
0jbCFq7klQ758gJJbsoIdkiC3sncs6Ws1aAoYGBWxAgR1fIxrsEtKhI5nOz6Uzfkn7ph3be2jni8
nOz9QCQbernia2ZmSOZs4J1lo4tvuPlNn6BrFUsq0CSRaY5fasthRasRjZZTRaoHXRSZJ6o16e4S
szmay6SHS26X50mJmsuX1Rw2tXQhO6ccg5ajnCYVhYMqxiP7Nd8r82JHo9Ye0fhxVoOJHpKlfsqX
bOZSHIwbSazQPpFTHFhx511X1tDdar0tA8MpVUQtpXvXCEffJ0jOD0UVI6xTyoyYpqrPQsYUhCyU
jlkfJht7R5wYR6pBl4YWiNZjgZZBsvjS7HLtq/LKY5Sx46yGWqktinoj3Fh8goSIA0FM2Xh0sWOE
FKRu7icN14i96MPJ8eKXbHKXSyY78kKthzJoCpOZS9tWNxksJXJzuuSocUlHcSVibEiePYSxORp7
usWsV5MudozefycgVd1XpHcJjramCUe7W7/UXk2S7WiJcLZEH8Cxksdpqmw6cvm0y3BjnGWVWxyt
utfODFImDpLz6mUem5YlmStXeSMmlmlSnGueWEkMZwY52SbsY3uWMyYD3CUhfHP8XMjBFqxDC4OX
NCMy188HdOFJpqAj0aEvn2erk4QOaa/Uik17gdVQhHlRlDtmTQrOZFXc1TIryGGkYrTdBRUMaSdf
cEIMfl7qWRIkwklueR3I0LEm/FBwiV9zi/earEfEql1aEtaHMC0aFw2RT9XiH6NSD+NVLtet1L2b
Nu63Ehras10ol9uA6Ct/cHHtSfQHQ8f5j7J9/TjNy97GNOTbmZIfV+mdDLmYIeKF5TXB9fLito6K
RtYJujYpwqwwzEMG/My34ljuZy2XXIi2kwE7B6pJuixj5hwkO9T9yC4dBxBj8TgUsr/QwHbeQNaH
/lQ3D10mighd2HyqRcELlZIxdHQrO9oMqbHeUIAOZJJE+cIf5Dr1N27021VndB1zlfnMPC4nb7yN
VZxSUid4nmtZHw9CcJswkKhuzAUBKlUNp1qHWqT0hvuc0v6UWP2L441f1RJO+8qTPKyL1gxKqXGZ
JfpqDxyXtdhNev5MRrIXjkn+5JQrt98KV1IbuysSuIFpMH3xF2vkpm3NFFgmF2figmm0CxWgcqyu
EeEMF1Vd6+e8Rap9DY8zmNUyfUADjGa29Ur3LDE4jzGeDZTKxAJQfTMvhF8115yjgrcdOSd1i7FG
f3Lzkr9fTgA8sCcORbBWS5tigkkb7xCbWXsz144MRq3szqq0qPmY9DgUaNROozqvQaYud0vt2gez
o9eQGQ4Etl6WYVyal7VlP7ll/zGv0a6qTrFGyzBaGLFtZUeUlo2+oCzY9Gt7qzjUlLDNtw/11cAe
h+7ZHq+ThnzooeheJTDFQOugU4q2LvzemOo7PXXGm0mpwc7pma2fVgXRkNW5OYttjB96XGdtSIFl
7yTVko8TvDsWmTD3npMK8Cre12nUi6CwxxrGNZ9TL/T4OHHVHUpDuS8a42gobneKTQlS2Mjsq6no
LhRg/XslrZIT2BiYiQ0wFtcE09snxK5C69PJIOzXveTXyPxWM+qIaV1yTCyT5bwNn4ZsVW/j1FA+
yaHO4YLON5i/nrS1LT/WUvjmYLa3vWLk94mp6/vJFMZn3lX9bnbVl45w65NnSM5Cp7tSZ+VqVZHf
OfVeulRadYKIu23z+ljY1XLUGkP4LNznYs7OVX6vn2J6gKBEOz5HTfp9mXmnAv4ciWc9okErWUIL
s1w06WWxtwa62L5Xtua5NIf6FhrZsOsUOMBLzNy50At1N+GbPxTlGkcmptGzKU4oz5QvTp2OF7DB
Z9jgyvQaY8R6MDKtCt0q83amIq0D5xd8y6KNwd2b9WWZqXJPQGJ8ITWFKyx21VDOLjTqjJon5pdp
k455LR3MU+vSW1cZ8PY2sJumD5gUSfggBbo9bMUX0BGqIK3G4TLncMbBZ8z+ulTdZQaUci/aWcXp
zys+SNX1pTa9NczndLqZl1LZz9s7lGLF9hdzsHh4dyPuFySkGlrHsNRsCDxeldbBrAzP6QToEq9F
FixMi/Z2Zo3nDRtbFq32GWFrFVhurp2Ampus/4VaZzAfF3yCAdDawoePp36qFUfsJcOf+7J31Jtk
Gszz3GtpLswSpgE+hmCCgn+W1cXN1NFPRweK6VQvP7lZah9cs7XCdnKdoBy66ShRGBD81kmODaLa
d/Yyxyh80izqMBaaa1XgioN8ebfm5mdhm6s/20WKULQ1vesaoGiUeXr/DIvSDOocbDoVWlz4FijZ
kGC9jvrMHv1VJuXBGhT1rLbJe3dH3lBUG96NaZTTXe9Cx8ZTmuvoAI3lNsXTEPEWLg5NbaXUf/l4
zhN1iBoncY5TqvXhKGRx33hVgzBp4RowOWcvOqNcD5i9xZnRWMUl7O7pZZkLzvGq0w9OUSZ3FWQ0
qKxuHc2NqTwOhj0fGm80SFSv26tKKbrPame2J2dszC9Zrca71KnkbuARScnkYSkHEbIDcq8diLsZ
w04vOyyuEhtXR5L4eblY+TnT7p3QpzbKScjYj8Jaz02rfgVGpp0lMl3PiQKQoCPG+WAUM17tdXT8
1GUrkY/dH8waUZWlEDPfxslX9MS4Wbf4ORDnezSIF4JnVb/2zZVw5voGgav9LbbdEsRuMp4PVHI3
ioizvZONK4FHU9J+qVGrnvMryUKndM29s+heqKppf+NQZF+PPKIObhOrZy3NBCixQ4mVsxvtULHZ
BP5gWrGPwpywijYmkZKF7mmhmtpWuKLgzICfdvmtTPv5MGW1g6gbuK5nVXLv1Y6CVqVTHr0WvaJq
rWmIvrK6W2VJUz2FEWpaaXdqKXN2PSoAIBq6HHjPWDqLy4DArhXIBqJq0ac9fsQ0Goe4u8S4EV/O
XtEHFKoVmtra/NLAg6F9luQ4LtXOPuhtR6A55XJUp5ry0R54dqRiHsJRd4o9UMKUUmVUd0rOLboU
6HM7dTjwc6VHb6ZJRA+hvDDxr+4TvMzfyjUrn2qErTtZDOUBa2C/n7pq+dy3HCpqgiLH50Azv9p6
ZyBgX90n12qKCIr+eFitwT3Yfd3sFtoxj6U6LhGmeJyt2ThoL96o1g+DixOa8IvRuyUtSb3q1lz9
WgMahYziimAYHPN1pE0UJvCgwwZrMmLtvCZ7jM6LHuNg9NK5faC1FD+Pdd5cxsjlgxp48Dn6944R
Ri2/Zt74yUjM4lImWXcYh56CxfLm5gsmb/NWn1Xpm3M+f3azduBoMN1nFELpGXj66VBwIVckUyz2
LST4/G7q0Sk4DXmuEGx4QNeLcsLai7u5S7PAbLlcwBcviDiqWjUIvdDciwLw91mbj9mzUUiiYrhO
EhsdbZVfD2J1wnIy8EHbPcO/qRfOpUEwxnImVy9r96lt9H5W2ZGCWSw0cREZDA4zLpNcm85GxeuO
ZszchH2Afqqec+eWLhqi7LZInggkaDO/VCrg5JJAKuJnpk8V3uUwXrjXBb00Mh3s+MyzRyUsF0Xf
6V4iT00GHGY0tu2tKMrriFvX11XwjF0yXeuVw+AzruiLYTzfx1rHmVesF57mJfuJPuJ57hTxjcLH
RrG5eNf6jLwL9ZQbLGPZXrSxGp84M6vLFLxaVFndfMX22FJTkuHFo8Bpm+TZ0L1nYP13Jk3Tc6Wu
Pw1aDH59pc6Z1ClULWJuHZaJm+ovGBZGDEveF3vMo7KM+dsaVXJG07C8H8D7Ut3ooVo4H23ZZgES
UAeVPlJobTBQYTJq09gNkbHoIU4wslIQQhOWoJOgNGOXRgSzt0i29mUrKRyX9gT3ZrgTisuy6YuL
KWU8PIpy3cFUlkGK3uXUGfoUlsPykNTjY9NBfcTuGvX1tGt4ZZJDqU4X2hZRFsfVgQ2+IoRX4osW
IkK40rw+c1RkzECUWn7xkjLMcJMw8VIn0PMhPyKAGg7L3C/7RSwlOu3i1Ih4uOD5AxAD2sPzBJgj
JMNmZq/pN0bTyUPnKTtzMrB2ZUayb8VqvtpqK+7soleitTBpuRo8kFY8f4EhNPtABiPQ/AGCpU0+
QMSbyaMlPxYXkpi3Q1YNJQY6q+Z1mOePo1pUoZOa6nWObv0i6xSNZIR1NCOyMbwr+DRptNHwq4xU
Jq3HK6gssvK7YdCCDqPHrgPZfTNhiIxU6SghhoOLNaFS70vasuMI0AOmQnNR0yP6f9ydyXakSrZt
v4g7qA267uAudxWhKhRFhxERiqCuMTD4+jeJzPuu5NKVj5Ov9xp5Ojp5zAHDMNt7rbl2ops4H4Eu
77uae488gA4lPHMCK7kypsOjquZ7v2ILTNyHTbI6eRBZu5pNODGZfjKGLX1c/G7qGEkTxL6ompsp
qw9mnX1p+vh6bLTnBqNKoKXmGOqzSG/0uL/TZ518JjHM21iPxAXcZTfQY49dneP99NweUrBXfaV0
0xIB5zK7TC85EFjubZto3Y+X5q5W1HXhSmHHMK27sbGYAFNJqdnS8frr85b2I2BCDdZW7lu1t1ET
FANe7q1tNquOKy8PXom3c+h3Pe7KadadDQktHG9bb5vb6Zc+S+uQYwExPbR9dq0Nc4vch5auxaIH
NB2u7ax+VE7G962j1lpZ7lXl50RYdXQCqiSZwtYSKlxKlYaZB+UdxOKmTUijqSNlbswutx6F1n+T
GK43QIS8bawJxRdTv4zqHNjB7E1BCcb40vamzz0wE4pWtb4rG/1r5lkxS0s+XuD8fKxdtlLtYKlr
M0nJ7OGMufetxjo2jrwXbkPXQxXjTUHF2+J0rzWhXyv8fjBCfXP8Pib+gxNR6sjqbM9KDxxhMFcB
XeMdpMr1R7aFGfDxXwuaV+pyFYVl3X9kf/glTtUnDhA1fqs6eUhl9TzTp7khh0DfSV1U17ZmPIsI
YZzfBHq6bIxuaPZ+u1QXkyWTo+WpPV/MgjWNKSGMdNrP6/YeRduOeNHncSgPSW1+jtrIDupcv18i
uz5mQIivMFRsY7AkgelXP1wP2H1Xcp4BBk3LKrL7Q245bC8iPh8aQTRXS5YdOf3Ex0nozd7UjF+F
0TzGefpjTFPjSGivcZFPWXEBbJkOERvRy5jcg73FNu1KJ8cz4bw8XfS1P4YwUPxPs2U+AxksHnLd
VIdaa2dA5U1zZ3l4kL0qqYMYy/yWQ3l3Fy/mvK8q+S1VfEaupngKyE9kSZ8ORTmRJVTIeW/imYIo
XsffgWbiM6srprjeZ9AZ7MMwZRlXo2VB74x7qyKeZVq+ldK46mO5WyywMsRjH4tcfgLxsKYMRPnO
KLJvc23fcb8PyrJDp1qnZ85nbm71kGrqvs/TB9VHAeQW8BGyim7ThH9plOVl1/ZzoPXNPR20e0t1
O2kmh8bxgtJcA1MQNhvlyC9sm+HSjoagksmt9I0njcA1vVGHPLcS/iqf80IRlKoZP/tSPzi8DSNT
Yz9Bt25074Av98FwrWI72uVR9fHRsfJQ2Phv/dy8VSQObuibgRKl8hiANDoWSH84J7buU9JVX50M
PYVXNd9A/d86OZEORv9gk2tHZLVxIMjnU8IpMKR/23zVl+xmzcbSyiHgEwVhqfmsJyR7sovdVa51
Y5G9GhrzbB6kH803cVTjFkyjLdGDdpiWa6jaTA/LRNQ0Ya1aQFkftc7Lj+ihiQ4Zoq9gMixEEuyg
3EIGOHnIP5FxHxaz+lYm+hQqXOUmxxFn1PWwWyO+6f1Q2hF0Zmv/U0xjYOe14hh7iX/Z9gZRLrNV
iS8UulZYA5QdLFTTJ3wel+3CPg7ERhaW7pDuKCE0X208WrdK2NlRy9L02idhlgqByKiS4s0ryPKh
fpIeACq5hJoW5K7RMGye7DabftotG/ZeUU9hklfFj9R1OIWzr7Yj1vzGIjxQ77smVGzlcDs/w3rF
RwQzmEaLLgOgdjHm+55e7UprgMvCH0YbMD5PBrp0FiLp4uvN1gQbYiD6LnQkFeKYKgVeooeUKLmL
UagxtHv5y85zKgo0n6hFbKRMDzzBLbvBmmK5rIKWQAIWDcc5mlN5b5TuSKtC43CFYy+qjuQ3YQpE
SuZivAxNQWovuKsnPFW302h+psUJ+6Whr49FAy6jEXcH4BozhEaCcmKiehT02v2YufWjrEdx9Ozs
fljcgxf51k62VrS1lDFvpL3cmc3SoPgBdNKNS+AWc0Gf3fg2DqjvJxIztw5F997W8zviwS7xuLkk
vDlsXGOxn2l4bjwKrxayYwhPpBwoL7rJy/heVBQjenz62L+HDV+fCzRu+iaKyQ6QzvfeM77LEUNs
R68wHJvU2HTZ8BTX8pevD0Eb+bRIXCcc7ThlHlu3xJ41u7roafEU+i83T8sLzYX3jmHR24s8EWwd
zHD0FmhDRXEJjT2I5eQeapF900gyLvPCZKs43MBosvZ20hq7pW/vvcjgKO3cD67oPsX4E4MuUu5V
B+IpiAbK1iPoww3Lp3X0KtDdU1wH9JaT4zCmNryGtr7wc7bttMUpkkccQoULOaWLvSfDz/qbqsmd
a2DFl33VyxDg5IURqU+ZzTTU1w9NxAGjy/KwrPuQjiQMqtzqqOzQmQVJ9WnSRbrBw2BuMjGTqZqm
+Q5yfR0m2Cm2uUdwFy3w9FB4FKN1F9mhxrFgExXjlVPYD+MyuqFyprvWQgmC/+KJMAhEUDEORGBA
ySEdzR+WojxRl9dDXJFDb1bFtR6Ta7ZYfrGFRYZiabY43ZSaIGcj5mAHgGfKqGdaT6PVqAKOc9wY
1u/FbCLcti1deTysRT0erFqK/JKYDbgRzZpGck2v1SAR1xnz7kAEomFctU2XAB8qupYOUxdrWrZz
en/qsNLb3Y+sSQrq70O/fEkowam7nhIRmAeKjNOeP07O9cD5k7xwz52TW77vEdnNWj3/WXLldSEt
9IY6fIli74JMlw4jdYSUjRAdWiD1tiQJBWUw9n3jClUHG0J3FgkErim2bgakqM29SbOL3TTzPk+v
lJPW8n7sIuyGWmyCX5Voj6pjFSe+3Pm0sSnKO750t43Vjvq+dvWOHnK+1Ll2GVNTnW8mFXFxUVRT
qoLo1w+ET2acFjb+OBoo6rphUvbXqiXv7ejPxmKxrVG2MYTse1zvU4oognlMNig4K82bA+Ip0hEM
muffopLwbmxh/FStc+t1zhphN7rbwiU/bsj76R4SPxqPrGkvyC6MoHikMv5eZlNzq4ESyTddBTtr
a5K1HW/1ikwWBBz3yyicxzLOv8ad2LkZ6QqJEW3NUo4gx6xbbyqfrUgGGsqacpPNnX1HQ7w+kqJG
4AyroVye7FR63p+RCKx1/NG99Kv+89RAjwP6ttOgjyY2DLqyEHs/6/ZI+LY04a9mJyUDPjOIYcrq
lBZHstBcSakmCnNHU6I49CN/BMm9HIyyLoKu9ZHziEE9tYtz0WB3vYwGk8Mb297LqYRSQoyreVk6
EK7EepOIq7YoaXf7TrPqQ09UzH6ymp8VaJHE9Fd2XHuciG/eczpSLHALAUG56SShFrOOuiYJXXrC
GzINwvgc9YL1mOzN68LW7YCq5IxEIYsOGgkqX2YlwV9My5dmyJ/JuGqCQXV7FJfRhWjabBsPfoWx
3cm+VI3/DDYtO+CXvalFl+/rcXpMFAzxkcrXXdt6qwJRdLss1b9XAyFnadLzlbE06szd0sS7jANa
tUlwhPwQHgdaf1l2tqL/rZL+EA2JCis0aRyqWhoM7XykGWddIHqVgT+bTWgb07wv4gKMUiy+yiTj
pFz16i6GoL5xnRJQielj9jaiOEWp4F8D6Lu3K695xJ+WI3he3Du0ev7FhMA5oGkCI28qcjI2/Tj0
W0fRc4GW149ot7qu5yyR0YFNOhNvLlcPEc7SNiDNqgNvO/VUz7tMEck8tzQEKNovqGCnafnkmbO+
rXLf2USOZm6mKP+Wu5w/e+zkm9rMHvJsJKvbU15Ie/VhUWV5De6Xdq3fshsUcvADgoHVU21bJOJ0
aJ+ONLLljIKCe79J9JqYKKTDyw9kX+bPwi+c+m6ATvfFpFpv7KrCUKgAQB30u0FP9KOTlc3PZSRj
tt+MXOiVXVAp3WqF/SVPjZTOYd18RrHmXCJmlFvNonEpl+64rEvWZuij/Nr2moo2V3VVIAOErkjN
pSEZNpjWzY0BPOaCPUf2lOWkfyHfmo4mSXNHFjA21l5UEKXaMA/CKuomLELSYNfVV1OjH4Fi8PZZ
g1TeM4c+8I+jdPzQU1F11cFZre12Oqq4tu8J5OyPniTxUiWae0sY5Lyj15DdDHNS3SdN9csk5+Sa
l7ja5mWh3UHqu0Ol3xy6TrMfaHfsTVH8drrMC7Quw7busBTCCiJKyZArfCbSgsWNswgVTbIMl54b
f7eK+jMdRRnM6RLKVtcOWcQR2UzTe5XToLOh8QChzC+81tJ+AyjQt7Uvtv1c7zOzqreqXaYDK8TO
cdAHebwkYakRecMkh4iNm9Hgy+zm1zG+wdGnZ6cXxp6OFuRBe7ps7ME8mJbWbyMoylgDCQrxcu79
RDbrLUaUke18RZ9xSMSmncs4cGj8fzabQdzEbilI7u36YVtnnb7FsTAcYHHMmz4xu89Llj9ZHqFV
k2yfOQAN90jrUC/U0wPRgcCAklqp3+QmPFIgSneSPgod+Hus9ck26nzB/nt6ZAuaEaLGOtHKnIQl
2XxZ/NKnPFtMx6jXeTTGitWYyMrjdDF1ExD8zaz8IbuKHcfZ0BgXn63cta8L2E07BArpXvlmmKHv
mf1yCTksbxib+paXLdTBCZRao7b14UokbQVI1tB+SmgqIXUi72CqVL/x5Gzz1jHDIgP9ydRhukSn
pRM057gXFl1/8N3DDBxkyY2bpR6+5047XSO+zvdFBiq0kLFNIFbX31gKkNKoV88V8zFoZJpfth1y
1E1Zxb/dJEUB1IbToHZU9K9mkzfNbx+msUamBvb8omzHKwFX0PDH5KK0EGoAjjTYjFfptrbAcdC7
BIUqfCQXbr1raTT0KHpoqR99aVxIWm2ErBVB2UvoJygd+sx48OPhRpTNVWmiZ13yetw1ZYxw1u6c
PChsIcN48ZurLAOXMAOY2DgokIKuwr5NPK8B5yKqN23qRRd9ZzcXksIb14ugK/Xnp9JYQ9QEpkBo
dxsgUzFy3YzwQJXda732pA35TN+KEC7fUdFmmGZQgIZzW5djfllUDr0qOuFpVPaXWg6BCZHnBS04
WJAGW/K6plBp5YTRNrn3rUhIh7SV9gs83sPSAPkaKL+HeTdeTVOm7bTRWWq4dBwPHc/+vRafD9Mi
foOesL2t4Y6QNtkqbCbwMYeKm3Udgd/kBPLPhev/fxpd3Q/l7eEv+eO57l5aVdb/w7/l7cLBKW4T
icluE3sk8RT/16fi4/leHdPg20wTq8j6p/82Tf2XS7WfTyyMANu2/P+hH2nOf9FGx0v134Dwf2BS
OU2tMDz2zfyqNfEFwbwwccO8xB9qqiYk21zWwnHNBzV/tIZp25V/Kse+KBRc72ov6RxVT4W48sQY
GpzhB1UfWtD/qjX3rI9QQOfDC3fAO4YWbtYLtb3Dr4IsZ2GER/6BXfHUJQhjNfIoc/sh61WzHVXO
2tsPPoQuS4apC9L04/G81YzzwpNiEIaDJREDGncCAeLqU3p5G6LFzkZcBG6YLkWvbYgLdMqbwV0I
6Bppu1tUF+2OXSLd637r6siSN3GOQK83MkqxRtTzyqq4LW7kgp13U8aAqqFJrFSaSe+1O1Cqw5c2
R+MbVnnmEY6Lka2hXmabXxskLfFKVlpPSAPSXniaMdygmfTc0fOm7AGI62KEpeksFL7rtI1265W4
YY/ygnhijS7k3p10eniN36Xe0WrXp0mEcU6SDSyre8QOwtjWFDZ3jTJGZ58uXoweac5IVdVkYe8I
kJY7VB66u6kbyz22dVFN+7R1WiC8NOS+xIi2Kd3aieEGFeHIawTXJL+1tossOaNptkPiOULxNkyS
epKGQzQ6JxsFS+UoH42BTxN664MfoFoG8xlh71hXJGslWLIox8zLLy9qqYf4Ud8i0ogbBx0sxz6a
qlZf50EVT/On3vJQ7rpsG0n/pNlGeQ/CIKUMT5RDGHfg6yh8a6hnpcYmaKPrhfNZkuo2b1XtuU9K
40u4ndApDReccrMbQzPJo/54Nq3vzMlkwvjl40pxMdnqHo73l5NJA8dRqHK2KAdY/cHVC//GLVrO
1DVYR20bFQoJopb5JYUQiYZHH3EIn/kNbyc0CUu6pdP10llz1oCTl7+hx5Ttod4wQgSLlIWLdECN
DIoQX9MiKjIkGw1/LZ5ZHctVbEm92H18E95wSmBy2kQhCp/4ChYx8+QuABLXOkpfOv2myXqUsKhu
oahPAcCF7kqOsjpgNaigqaf4WaLUu0L4N21EhM+EJOo4SBB+bT/+Taf2UIw7rCb8ImID0Mr+tY++
YL0KzQUNo2cGn9iouPbtTn6i8dN9/g9GgUnns88UBmTZ17ceM7OZ0SM2AtNS1eWcVkVYRIv1L5PY
/86BOfX8CfjCa6ID1wFFATr962HaTB+imrM1opPcu/VHz7mX3WD/NlBpAV2zb/zZ/8rSbBNKS/YQ
eunkzCp9Ms+d01/Ax+vlHEOaXttpSk94pLR3XBpXO2at/b1NWg7KQ9M2O7D+8/MMXCzZlhzFbj++
0Sdz/M34JzPMM2rK6cTKo5sy/qC7bYK6H8ZtRpOndluxnWJ0yFk7V2dyIU6+Tn/HNfliAFrA8Exn
4PV1U+XNmhikON3yNt5FNsliCW3hW6K/iyOlNvfnx9dprI/yxYLyd0AiFn3fMQ2m1CldFjhaGaGp
1Gk0offUyN9AbdyY8InwR5gQ2Q4Oqnx6kBp+KMNRv2cONA9OEcOl+/invH2DYG8gZDYdNiW8R6eo
B9tqZMXbHnRTIX7atdZ9Sgz9HGd6dYCeXC9vKBFMgtvLInXiEJ1AZlh1MxpBZuvZ4+DPbFpzJR5J
4UXXiKuOz2VSRGdiSN9eG0UdCqycc9ccxpUr8nI6I8GY86JhOjkNav8skXm4jOl4Zg06tQXDbtKJ
LuHNxbbMP08s6gR7ODOPUw9s0Sc7VaqW4hArYmlkxbePH9bbeWpjujcxQfMVMgGmvL6gxUvYYwHQ
ROc0TteVP9VPmiKsOW80G+tTnF19PN57lybYrJmUc9aEtpNvjqaUU1UjOkakju3eGbWCXeVEhVWV
yZmhVm/nyynCssyit35j0X+ysV4T314+rES46Mjy2EWE3SPkjY0KnZ7TOPVPa47acVu7Jo1wg0bo
GEyZPV1A6q2rgODsZr4iQFAfwiFu1e0UY3cI82bQ7WuVIi3bxNOqq/34zpwatPm5wmIvwILBVt8G
XvP65wIjXmSVz2YoXal/n6j/EGEYOWiF67KmURh1q2YzTwprnypFZz2PPfsIp3aat2T66GiNhhxQ
spsu/g9qqbm3s/MIEHRJU/Wx7wsknm5N1kSwCCdC3m3MhXFmuT95vOs1ONi1CSZC1bxiWV9fg4wH
W0B7NEHbR+hch7mmS5+pnU6C/Zll5p2hVqa3C8bE9IFDnMzcPCf5xalSi06o5V2ZBRY7FAXzpRhz
ef/xozlZa9arYjVjb49ilRPXae5qRcYBuQB8nu0hMfaLQT+NINaejWXW0YlFQ/notJm8+3jUk7Xm
76isa5jEWW4sTMWv72XlDVM/6WzqqcMN17jRiO1WyAs/HmV9Ii/W0X+NYmKDhsjHSnO6AERNibOX
SK+Q6IiCIp50n2s3c+MwHTyUD0i/SPqelqtK2v6jxBp8ZkV9Z3ywoI7BWooL0j5dUUu+UX2dOSw2
MRXKzrpsCENJRHvTuunvUpLBUnniiW/Kr4+v++3iwFHOJbNXRwJGOtvJQkRWkplWk+6EZWONIYjX
/gDoe8KU1YIH14Q4c59P3OFEQ7keGwLEt/BzOECeusNrlEssLCUiuCrt7xEoRdRVKaXujC6ql3Do
jDHZCmHjqMuVMW2H0jTabRYl1Edzq6/cC8iiWJ4s4oiOKZT3ek/DOd07gDepZ/V+Wh2NCf7wpYoL
tO+QtOlceQPcBKJNM1Q6H9/Atw/O4z0nWg/evmf4pxuO0m5dP9Zqk3wW2V35tVU82IjADznHaBq2
aWLhMDW1ve2vvtl0Jch+/ANOtzzrHbVtHbI5pwee4Om3JEoxiJmi5REmU/QgRImIdJ5msiAaf0C0
WxtipArhGhNpR7lL0JBeIz7duDglPrfoBqYzS/jbN5bajYCaxIaPm3OanNwl7MK1DgULf3W2Xlv9
sXDenRnk76b9f95YEHorAoHXhbMbRQhIGa/XBeFoACkan2QV2k7LxsSb/gsYOU51L6qEvSv5jtym
leFwdhwoUwd9TsjlngSX5I+rmuKbMPyaBppUS0NbP02SBysjeIa6TW2gekiW4kuf50t5Ues5kVhr
bEBFG32Yf595gK/v198rIZlxjUYkDAeyg/n6SnyUK02V2jT0CQbvY5PNa+YiG5el+2uBaKATPF1o
39NZiW6jYTvYk2mjiINaUhX2Cz4eO62cO9vT8s8f/7T1Hr66xzDn1ptMYp7gJ57WerBGYxbDbhx4
Il0jrDw+vSZlmzsvNpynj8d6cxdsviguUFNqa5BU3hwVCM8p0FyKQIGgxk0JKdwxUXp+PMqbK1rP
BnDUnfVjwstysqf0E3vApSoBmgyOdZWrSYQUasa9Iwpx5sx1cqznua5jUbBkkfNBYfyl5r04Qxdo
IHUq0F5AaNvNwq9iQQXcJUtD/PLp3YeeRcmoHhe506VvHmFK5+Qt5bDLZdbsYFbbZ45jb6+e3Trf
cGEb6yHpNEjVHLrKQojK1RNosOuNAY67i27E6+Zz8elnhjpNBBR2p6OuYKg0qbtwpoixxeXNujgs
8Zml4PW+ZL3P1CMNwwB+uEZyny6AppeVfiTBWsC3HG9HvZuf8I9o94uavbuRFOEAxqV15oP9l9L5
6t1YR2XHwKTVDU4PJzOpmyuCLcZMsFGeBLLCDJ4VQWEHf+nNi7iI0L+Kmj51Mtehm/bJFUt4fZu4
afc84hhy6Jk64/1StOY/f8icYoDHrVVhGybk6+UECGKWV/kggslTUCtwFQeqk9OuSyM9/Kdv0xok
y41nr05cwek7O2Got6fSFQGNX/3CiklDJK4zv9FrUXz+eKi3y8M61FreXz8rLBMnV2U0bc2bzVA9
3lCHhjGujvkcHup1neTvVPL4r/vsA02TPcrJvYNC3zW2FYkgUaLIdmZmON+sPq4uFanDC/4FX35y
62q5JIKrPzONTz7k/xrc/HszKYfC61xfqRfrRQ/gyU5iKWgXW/JI4VwiOmntT24ZNUFRJnRAPcd5
oopR7OA3FQc2+umPWEztuain15uaf/8SaqKYQUmWIGvi9S/Rgao0mMgFZem5uEa2kf/q3VbdlMrr
L6xKn0mAMZvPYtLlY9PL6vLjZ/3OC+1RcuRgTImBr8E6F17ciBwXZDaQyRv4jqYuS023npQtox1w
uUf+bYm0WyZfPx7z3UumaUkREnoCpZTXYxa6AfgFn11gNO70aXFLsIgTrmrLTkoajm0Wel1N6lsr
sIrzOU5//7+NfzK/3YpsN0+VfP7qYtnmvkmJjrP2oUk87Sdf9vlysY3yaeoRtmSlqx4/Hn59oier
mUelymUPa1DzPQ2HXtvUma9aEWCsaXeJZ8lbVebRNT5P+fyfDLW+zCt7lm/w6zs923Ms04nJRZYT
yuqysLcy6lHukzpwZm/8/lX9z1Anhd9Fi/FDaAxVFT6cfSppIX4nIh6Bmgf/wVWtO3Fqfgan5JM5
K0kwt1l3BdSfuQsWh+0LBjeAavDVzwz1zsaCF9Nitw8mkqjy002M3hBo4hW4qEanJAAiHpwjqhx4
DJpsL50I/5HhJv3OACeEHrmUB0dMEWYOlX+rrNpFlDAn4T+/fMuihm/Ya7n3dO1Kon42ip61y0qU
jXlxcHZmqyxM0Jl58fFQr4+s/1qcmDtrDq8LO+WUFojp2IMOzKZ0qmglwlaqvvuAKy5N7GA7sjWa
M8ze9cmdvhp8eFgNbQAH5Ii8nq/xLDkXyJqVoTXEVtKB2tam+W8s/P/apHhvzaPcxRtInY6T3Mn7
r5APi25cl1yHInnRJ96uwKi9R/WJ9pXdKkJSM9t/fCvf+9y9HHT9+4uFVpR2abYGl0ZUTn9Ehqnd
eMizESKTJ+gPqXVd2lZ1YyEMOvNmvntTHYqtVDsorZ7ujZ0x1muNxZSHiKa7sKviMLNrOXN9773/
K9id7S4Fcoyrr69PS4uysQU3NSt0gEWVcgCbSvSteKM+vpPvXo+gzk9Vdy0gn6w0eoJjm642aZ+J
v6bHxTb8KMs/M8q7U//FKCfX09idGLqeUbKR46I+de21zSjXfWahBJ8Gefj4qt6dlFT6TJ8Nlyf+
7lhezI8RRXHtCLaSncC6DG/Sa0JrMtt90cwDDMxyup5ti672x8O+dzOJYHepn+IRobLx+rEN1VQa
6dLwxrlLspdxLfAML+mZJevcKOvkeXFxhCFpyKX44ve4Re+NLosDbSJW++NreW9fwU78b8CpQ2rm
yerRK+pXlcYrlhZtd5wF1JZNjoHj20iadQmHDdWtBVXExJjWGsa+MEd55kLf21jS2aC4aDnsqQh1
e32leceeOefYHeR+wcKltdQW4cGpCwxIMIpiBWtlTC+x6VW/WkcsPxBz6Gt8k2uc2eO+80JCsLc5
KjCLebrr3Xpxzws/s6KxhCeqplheykQuqPMSkoQ8w376+Ma/M3ehuyIVsvlIGt7pjkY33KrQ6sbD
4+CqX9i76RpQjur7uiEA0IRPMZI9+/GY70wpxnQoKzgcCVl5Xl9er2ZNK+bag83TLgHZrsZRd8xz
fbF3RzF5M2i+4Y8/nVJidJdl7govkH1VgVyr/1gAEc68g+9tMmii+jQv+SBhaDyZuGkPaRyIM/ev
UvmT5woiKSdr5QAt/UoVjNldPNZmZf/QCrpmMIHA1YTN4sQ6tJAKxkvZmdcK13R95qe9+2Rf/LKT
6Vz0lpzBYVFasMrVVKt7ecjUF98WIc1PtAnyuynDHv4fPFukX57OF4uz0cn94ECCtW5kVJSr+TVl
c9Scydn+tcUMOdls+I6jU04wndVGerI57s0llaVm8KpOKt8vhZXe4KbsSYEvl6tU96s9R3scIBKP
BbLgbqvpk7nPG3M+9IBZnI3Wtucqc+8sYfwmIFOovfhlzvqbX7y0SZoIjc2cCJx56kOzGaPfi9aI
MCelOGANHUlf80jZnjxISoMCg/TxnT9pCf7d8fFh1dl6sTVC6HeyTRncIcHBxdmfDTUKEenq+cYc
Cu2Gc7J3kxaa8VVJG38BkC8YRNhrHTlvHKU3B6VatXMi0mv6jsQSUURbvHb2ofXjbAd6NSN/JcXj
TuzaeKZC9N5rijiPtgqrCYTdk0c5O4XmlZikA7QtAO5ikRz0KHLPrKjvvQz8x9nb8IwQEZ2M0iZV
C0Aa8XkHUgEe1qSpjS+iaWdYMXbdajaBe9Xa4pwZ9+1KbjMZ1tIwBVvPOg2xqaDXZcD4PEJsoL0n
SHnCTiTFLiOULvj4+b/dpTIUaacWSx1njNOO8JQ1mvSRtwX6VJW3/SSxSWTTCA0hYd0vw9zSsys5
6KL8LnL4Ymem39vnaOsmpRBUSjwtIiNeT3+flqpZZZw3ciedIDaJ7L6jxvePq3aMsooQaH2zVp22
MxrppA5Zc1SeOkkLo8Ly7yzjb1i56owg4L3baXI1fBr/dlVPrsdDU+f3kpEQaDYHkVnmZ10u1s5q
4Nfg6ZHtH/Th4aQ51u3HD/KdmikXSfOP9AF6++wAXt9KcB42xjRqppreGcBEFQ7e1QiwJ3JMEGcU
t3sc8A3GO9HvxpQVsKOVd8mLbYQZPoJMg7LhNNF0psf8t8Xyetldz3fs3FeZEpyNkyVu6J0J8dlI
+QN+FG5mozcfXLSPjzRA7BvlNHGJ5sAofs2xpWFeHzyUgovHHNwqpcXttnTl/I+rYPwmm/PE31Ou
8VeP/GLZTSPQFq4/i4BZWd8U2UDAmhyXZ8OGQYgDZCk2bRmfk4u8917D0vir//OpIJ98XDsTtsxo
O+xXl3LaxqZD4HEnnvH+eGdWkBNhCsu6Q7wwyUUrq5xqq2e+ng1dZPQ+OE4taHWvOHqIczeNpeL7
mU7uVeqlmYQ1N5nfi6EvdzJz5L6uPJtKKBAicymbX15rJ8+NMnEOa6qtN0UPSO3jKfvm5V9/IxMD
7Q8NGiQIJ78R9n0Cg0wLpCyQNif+52UEEfrxIG8+sCeDnMy+KI61pEGSFrQkjd9KHJq/oi6KfvS5
uww4mtJEBwyaqD+S6/86m0u///gHvFkS1h/A6YSdnsH7eVpwzQaBM59lFnumtjqHjjkhrtiqravO
GS8H27l3+u7M53HdL7165dYxXXaXfD1opVgnd3Zq7SZxtVQLPJd++WaK8Rl5ldtxCGv3KbS6rx9f
41+52JsBkR6sWxjDhH/z+lE6GnI9fDNRIHQZ4ZeOHTIgfFVAtbK7P2os258V7miUbOUIPRrRnFue
O8D/FVt99CNOHnXZ0WEo5oT0nZjsw20GsbeBMFk3lzOTaxO5s3Uc52G50NpivPDEMN06i9dCP0hh
Abm1dtB6sVyQISruS1gsfC7S6NKZpjbECECvWhYwyjNyQqdKX0kyUgbdMnmA/Xp8L037+eO7+u77
wQZglY+YCFjWmfVikaKPGCOq4f2oKmUfM5HcAwUuLj4e5M2atE6VF4OcnBoVb2cSO0QWpQhZNwmf
CbqmunMjG9k8fDzUe7MSdo7L/1Z53unyNwt7VLEGBMc0iyQKq6VZ0cWtp+9xH+lfFDr1Px+PSCf4
nTeBSBZySQjlQeF0cg8no5yRoI9xmFgDhM5VhrSNVU1gXyYaXWeLzwevFo3zKYsNBZDRGciV19MJ
xIDXmi7YW0/DcoHhzHX2lWxSCyOAXnyhtZ98oR5wW0eWDxu2MiBjJH3SOZskt6pq60c18bpU4uY0
jNLa/ppI6Sd7ZdUYnvy6725bPbLsTaUZ050NBeOThEiSbjK97CR2SI3H4fdakQdt740u8KgcPags
LUQXjY5CZANrwXpGTa7+VKiar/wl7/0wF132RXFI7DYVbS1Km2qxH6xmrp86JfBvxc3cPjm50K8j
GBMV+Gwflia+fv4Jhpta/lyJothWCHp/LYOCDOC4AzBbfA4u/BCIBuoo9HEcNkPUER9n1FOjqAIC
EfOJBHC2YgE0sklceB9XGjoDvNe413/6rhfHgQs06EBvXn5RiECzcGigLAUuoQfJHeENeKO9LPce
c2vucrBKE+69LadGbxy3jqddrMDxNQBadjDSmqXshPnZoD4Ol0xwfWUbkPldtNP/4e48luTGsmz7
K209Rz9oMeg3ABzu8FCMYFBEcAILKogLfaG/vpezXyVJJD3csoZvkmVFSyYcwMUV5+y9NvkpTfw+
SwzKrPA06nfA3V0Xo6bTFyVIgFNuNkzyFkwKYQ1FiM3SMyC9QqXYWfYAhzcp0g5iTqs6L/2cik8d
AOE8yFWvLQKjMGe46TEMA3/CR4mx3Jo56axQSk7I9Wz+NiLTemjowH1LJ+GcyA8lKNlCSRK5c1Fo
rx+kiwtwbxOfKiJpm7By1lXtG3+eKYbvGk0BcNkN5ITjE5Xjowabn6odDJNu10iLfbouWrivhdH1
a+ic6KdXbJdcwGeOCRSswa+NYTs1EiXMEg35Q08Sxnd4N7k/W6NGPcFMuntKCx2VG+HAf5xYLZQ9
vMWeoW6M9p1rrSs43UEFr5rWeDq7hrJ5XdgS50aqLF+pl4JUWQwAx62Rg+nR0ti5H5FrARCs5wqM
w2KogGasUjwtVcKKMHZ68YYdhfsAB795pAsLNWltT9WkQa+0+wUTOzpTfe7AgRnWNN60cS2hyTqK
xn+f7il+c7WG38GbI48dW6P6rPOxvacsBbne0jnIBmtidzDtVXX0QS2b3Y4lcf5Mb2Z8MYgkPJ3j
TDxUSklIIVajcQX8lKiPNKD0TxaH/9TPR4GVehnW7l1VSGsOKQOOJjq52LZ3+kBSkT8QmMInnrvZ
t96Il6t8pN7GupCl97Gpz/2VoZXllVAaWR0k8yLREFY6E4SdKqCOWItz2koJetrWAT1/40pzfqt0
ivNpJS7l3pJOn0aAEjBoAUSxdmVMJrWfsjGFJpUDjClICv8ygc0iy5oHpR4VxcYIjg4qB/m6YMYI
Sno4K8W51ARGrBoSW3RlmN9aMpaK+1Ex8N0naa5Mka0umusXbOMN39HnGjROJ6rnVm+qZ+z5xgep
pAvoj7aD7+BIy/vk5smE21MnewRGQQKLknhuqOl9JipwnEqTTH4N2xaSuJEeptyY3tmz0CNppQo2
NQ8aTLNeDaLIPs8L6hkolUX+lBJ6T9Z2IzomYMvqPpc4daFTIVgMetfunwg4trWIJKoFmAA+LDsQ
g0jfq4ltv9fzQcg9sPJZ7pYpK+dn6gTGvBtn0xLhkqX6w5zF43zgowAx4mWGOnzJurbQg3JBAgsf
IpPOdZYsCuRpE8/Fvug4i+OXn2k6AoU/UY+XGCBno6DICJekENke40kNJpqcratTnYUAZgplyoHf
pX5qTLEO0WLWpeaPhdJnHOrZc/q5PRIF7UgTGRbhFMCdbNBw465SYauhmeudTyMQqA8meBVJWTCN
46AZISiBs1EVqEIQ59VjTbwJwHHkFhYkeGc6uLmdg22bcjFEGlTsD7oyDvGhqe2uPELRGRr86iq7
IWQnMf+EAuLsBzUus2vdnpVDmkr1u96dDFMmSQnDTQGCtAPJx3YgGKQ5kQjTK7K6d0CRiKiAduP5
WQ9rigAQzMdhYqndsR/SJg+XRmN9EWZD021i96tGQBjq7L2Bya/8Sg7PNO1gYoCMK23ZXGuDNx3A
59rv1dZbn8w5QXnNDAotNzPi7KNtAJiiOIHK/E70WDNCYVZV/jlWTkE0mo5dlM6wN/AIh2Jh0GmL
6ou1GbzAcVLlZVSkR3avwml0V4i8m3crlLhPCJzmuxV4iXjL0J5qMIeNxi/NlC/EAg/D0Rji+kWl
KioCnJRr5fd2nDB3eL23GlfZAMuBEGelJ2PB8SaTUp0irBDVGR1U1Le9CK3FXj4COAQJZsRxEySZ
YJ5Q2Ie8uJAsbsxMdLpfiZKlXTV78x0MTeWplebIKc2YT9hAORI31lMX6oMcxvpHSFhaAnVfVu9L
dAv6rq1H7bvSjv23yViXZ/ygEx9ea+bXTtw5bBmqxRl9bzXJYEsVtble0fpX+yqul+RQOFlxtCwJ
XmeuKvOes3PxSXdS/Q74iz7vlqWu+/dGl2e3fbUa3c4DPHIn+bdin54cyUYqmRmfU0NLYYjkFZGZ
yzKu2C3dfPwGIYfFGsKhfZMDx/001N2g+LOqAWdkP47B0q1n67qvPNkfs2xt+4PZCAXHeFHp9PsH
tJkBiQHMn/BHLIgblTAfTMJOHuOKuJOD02RuczeuP8BoU7N0bOMGgAeYKtiIIIomdKcbkO36lmpV
6W7BEhMHtjIuL6KvKqhzeQmxYeS53CpOjfzTqfHEYqUFPnSCRl/FejdRoS+/GSP8lKABuX9bGGku
duggfGuycW9mDCFWG8oG4yHta9z1btO6e5yN+XPN99gDDyCnYVd1zbDCjYacTGIRHyG8IPnSLcts
BSOHNisETOheVbVR936nkIHHHq5yXqqZUBqDIKQEvmvpl9DnDgQdqPJzOTuJCpaNtIHAdMuYci0E
Ghx3tuNaQdlKEKb96qxXgBROmKJVma47ZUjv0GpVYqf2jvm2gK9GZQnIiG2Z3HUpcrbHZquzlEx6
U+B4GmuW7zqGv4DoT5kWP54Jfw+NOpmv3dxVYwKcMAii7Um0wWfmh3ankV0etmXd9lA/s/arWc7D
d1dt2RERqQVGBfE5XPxuRGZckKIB86F3lRJwhtcZQaevRAHNM7HIoE2pzfhaayVDgBUNXjA7X6Yz
jzYjfHSDDLOdjgQT1DLsmfpCGeHvxyQU0VQOOUhoaPm3BSPZ6LS6xsLbQcmjV6Pmw1s+ioIKW2kc
Xz+0GKd+9u/n2NO18NzjiqI/vJW9T81AlcZN4p0Y4sEMyBYU34Qy0IamfG/eESrhJXBYVfvGYsu1
hnY/PSpqiVlEGpKNcIoZSQtNUjwS/rmChZC91T3pzlQZu9gi/I0YhdF8yVbKUQEcvrjf60ml3xFe
QTia7mTdFII36d4il4D2ilTzRSajssLfKOp6X1ayM/26BLRb9bn8tx61e1Kd01g0qYL/fuwVtlOt
jhTerj/NWGUffy6EaENFAcP1+pP+40ul/2YQ7Ad6xdwcDj0ItGaXdd7OzGcSGmpaHGyg3kLL6vzX
r/T3Yyiv9JcrbU7ZddmlqEZbD4yp0xwswvCOLsk9aJmICYKiRtRDSnLG6xf9+3lboyBDu4t8Usxe
p6jDX+sH1jDFaVMMHtGfnbZbIHbvgK2kzY0Wk2L5+rVOj2ozZrmWg9UadSfP8/Sof6lVECXYtnXO
DcpKSYk90+SjkhTaXvYDSQyidoO1ad+ZHD4+vn7hv5eXaQpjBYWeZJ9seM6m6tNVSd1LpySZgS3B
m8wd1DtZcG7voWopPjA285HmuwoVO6vemfSngOa59iFLG/0WbQGj+vUf9IdBxSqC0tFDeWMwv/3+
JFa1Ei4UfobvJMuP5CG6RANgrjlQ8bpoB/njxSgluxq1f1wbm8cuiBoei4URPHpevQfltCY+2Rj9
vbIAFn/9xv4whhEV/bzWZjgpciEjIOUVV3EsrzW3WG4d6RQPxB4YWKisFYb8apX/uEjMiKKCecKW
4EDeNm1bsa72nBJ+wqtzrk21sm8I9ikuzLl/GL4cvwzawiBO6A6f7v2X4TtRiHZXfYx3hQfyC6Az
NIDURFieTat9WlDK5FASo8OJhkJH9PqD/bscwOIef7n6ZsgIhWm8qK14t3h6zuh1pROMVd++A9Z+
o7ekdVVF2xwXmTqPTVmUX4UDXs/GcnDVaV5KRmV7qSP/pwdCTw70C42zk/fq9wdCHmPWVVBZd3nn
ufgPaxHNOAQ+xJ3WE5au19ZtW9kTr1xnm/fPnwex2ai0aZWYjr3VC7fruE5xr8Y7CYYvtD2nvDW1
VSNhxbRubW8ABKzF+d1keeWRCm55NeXWdHRIL6V6gonyTg52+k+VitiuKMLq4CQ08rd+vMNfR4gd
czzVKakb+uR8aAsMcY6Rjf/bqfw/v0kV5Q9SzpeajShM2H7zf//v/5/oIocl73wy7/6lEPB7vv7H
UZ7+R/7KMDr9zZ8RvXAHTt4BehvITk5Nzumb7P/7PxVb+6/TIsciy6ilY6/xt/4V0WtpoIqI50RB
jGcIAxQ7LtJ/+pS/Z+n/BSMDVyo9UzxqJqbKfwIy+n2SVJj2kZnS7dmuQhwDEV+JIhKz9WZO19av
TJqI85rdLonq3LNLHW4pw1ePjlHMT5loRFBnBFGVjWYT7IMmFHWTd8DUBBZajbUPULXaC3Pp6Rn8
skr//HWb9kyq5OooCdEkYSktr3VzabBnkTSd47u81SsCR9WO7gyQRdXXxqV47A3SxJRU2+s4Suni
xNYYcD/JDpKNvo/BWe7IGNQOTu3OYcG0+vaXt3//vxuH/6gGiK6EBMn//s9NQ+nnL91qPWu+3N6j
sjDENEWNboDVrMADpWieEvNlpte2OdfEDabAYyySsqjlyvpCF//s1TdbT8OVMeC3TkRqq0NGc5oJ
YH9ihW5r6UGX9iXUcwjK6TQ1FGin8dqGW31h//D7zPvXnW+VGHVF6qGJwSdakX8QTEwa0kNC7eeo
WNIKrMlT32ZGtnh+7ziXRKG/byN+XnOz8IBXVeG/63lEzHO5n8oB7JILt5cYm68XXui529osJNix
lVJdJ4DWWpJeswlMwWZX9bsSaVCUr3Ea5qYYITKB4HSasiIRaOxJc13vRDH9MKnsPLOa4W3Kz1Vr
m/s604dAU7T4wkvfmF5/PoTtvgZyUyVJh4t0kc9BJbMcc20t9wXHk8hgP3cF6FBcJR4cVwfhwDu0
tTmoh9YL60FN+HgT6aMZdA7kEKVX6qTpdw1Fi2sDyMNRlR7dnNaRPvTL/u71p3ruvW22faWcsr5w
rSpa47kMSOemiTnn46FqnMfXr/BDyvlzY//zqTDT/roj4jiSFCblgqgY1QK3vAFXtaIBYxUN+FjO
fj4GqfpATa3GG7h0RzCr5dVYEuKpzoP24HbZQlRQar2pRVsiNhjFx55onyhp0iFycmiOI+rdIF4R
phjoucJ5rvGKphrlDjlooSiWoKWKHpZxrO/Hfq2uqYe1x7mZ811jccsddfxrMzFhtYu6IduPpQJc
xy05WO5+SjrjH8mIfj6KzdyeL9aa4+CtI9pjwEKbDF+iDQNNbRZn//rjPjfzqJsZuu0cSLjLzON2
YMCiZ1Z3I3N10FfDHQKZj1PcPYOGqHaT4RD6DJrywovenKN+3t1mxm2UeMBQataRyGwChsGzmuCU
2QR9UKlkfSthmoFBzQvHxqm8CAxFjeYdpAe3xG/t2VKjlaiqSzrUsz9nMwXToCX2qbZ42IAMbqZV
AKD0JJD2ZbEc6qzmVeUm1F1w1vk6qQKhogmBp6OdI3ITLpmcNvLufz0VdJG/D/+xsvjcVa2OaDdm
UaWDxhOYj+Cxx+9bg/TorCrbcFF7hZ45iNiVbfLBddfhwmpwmnz+/vlhFf/9+py1TYW8mCICr0wE
o6qge64Jg6yQ8yBLBp7x+sD780zyg+/462ceLy5fFvyGaMzn8iAXmwS+GOmpqrXvXr/Cn3dGhreZ
XsmsxNzfeCIS/ZDvSIxFGiJgKraWNhxpGqI+o0X88fWLoXI68+C2U+OcDxVn7irC/rB85XwBFYYm
5XJFbVPx9jTyKgkmlThTf+jg+xeJSjZuP8QzTXzTK/rA7e05FHbT2ehBxC24AJ5O1qMuLUZX3M5F
Zwtfyxf1C63G+KUtY22gpWfkz2KRw3NKWBxlnr7eW4hpOyIhqOz4lsVkesJ7E+a3VKknCGrNnHs4
xV0Of5jUK4KknFEFtavfymFc7oy40IdwpX5zLBbpsv8g02kNizJ2XJ8iAz13my3aweYEpiHXxlUI
MaiFDokp501iuWj6jCnNr4krK8hxsMvK8iupKx8XsxPfPaqshF95Tl3eLO2cPFvsK66zIZ9PYayV
Flr2bBpBDqSbTGWj0z1/yKfcJtLNae0QeHOyN2aSqw56WtvvcNVDVl+qev2uxLnyZcozL9RjxbUi
yGfGQ+uuhPs0nmLedLntvVskYv9QM+Os4aJLhWhoLHWT4sXQPVlePOH4Trk9Hwrj2oWla3TWzYK9
3VB6/lCv02gwiqtCBbxICG8GsLwHtjYGmj7kL7lqzO+MrBRvhBybY1sh3LGSUyJv31m8eeS8UIrH
okkXH5PDlEVykZzt4ORS5yet2jqsotKebGQOpC7BvhXE19jiDVnDnnJFyVp+q22r+I5+1iMfxmlI
Z6TLG7JJqEPNtUZay6R1t0Fb9fEYxNZQikDrZvdd6a68ZY3gtrcVebIltCjdrWn+lfaTsmY18Hxp
ilPr2+M064xa+TSVWRWD1c1MqrqNoF+R6olSRt6cGk/5Yo+R4YqOvNc8fyHl1f5S0h4mKySpFyAk
vWp/wQ2/KntOLiT35aM+Jw92ZlRtoDUK8dOQQNlw6kKv3yIhLT8kel0l0A8JGo1EO5BNZ2B33Kd2
qlnHKh+9o1CwQ+6zqWM8dqJ9ytDSPEpr8QjUgf/f+VmTUUyxXWrZ/pyqwwNBpmwZqkFFmuFmUn8c
TEVPdlmvm8A2FjI+pobwq9JLaYR2nndtdQRD5gYRSJoWI7BwOwh/bs7hieiPfH32FqslBs1b7Yrg
vrl/bBuwX75lLgQ/qEPTBxP5sAdznoYW4IjXA51nWGOHdRnrRZ98B+/d9L5pTfRd0EdYYVeLBEw7
nM5I8YjFniWpJW+mXrMfId0PT52qNH0I95lhyMgB3T0bLNa2auQPMk2zwpcEkH+u+dRa3yk65zEe
muq7Ykj7i5uMWr9Ll9H61oLmg3bfDogqAI6M73NF6rTK6B5+7kfZp4EljepbnZj5+6yWBZIddTEG
jHw0Qnysv4vmt9pQvbT47e4GAJynTADS5gFdvrO7rCEt/pT63ZNGSUi8pcRaENPKc6UbJjNaR7+B
6vN9TshyJKnVIrjUaq4SgnlItyuTzp/zsn1xGE2IDUqUO5Fel/leTKlR4Dl1jedRDjNR7kl9NQEX
P7bogGjO51rbRC6FrBM8IJ+j3iwcPYghx38WXteQMCfzZQ31JFduYrlie2ROKN/GbTEzafbNM1Xe
pbxSCfS7zQZjPbZD2gMjAvXwwZQ5L37wFveG1DH6hqJr6fMrtKaHJM7utJavlxfZRlY7zbY/ES4y
BJ6gNqUV5KETPF0wT4DsicbF7Ek3mD3vm1WrWRyWxaR+KRMqbD7nSUscK28ePrfsWKu92zB3+g29
1jKwTaW4Xby6p1Nld0BkRN/kRF046SFuTrqbSWnMZ9Xry5exmJhsC6kbJbG1bUaOiRCMZzmOccwU
zpQZZK1HkpaaptYNbAs+w9dXwDML+g/E8C91qn7Bcjp3xulokOsAykXFEBAjnhcUY69f4nQE+MPe
xN0c6ZrFQ5/C0ZSzwKz7RiZr+D+9dqHgdmbns/VGuTHZrqVjV1HbWl1Am+xd3ZXetSxoOE7wQC48
pz+XRHDw/b7BqsbJrfAEVhGa7DVUe3W6KxLlFnXcelPC7A0mukCBPVi8+DHWLzy6jS7xr32luzlW
VZAWtZQM0wj2YvuBIE9uyFZypmuyHdanjHYYeY5qnrATIF4UOXwR1yhyBDKtIG4VQTZtJ2m9xpn4
Xrl1TeYEuwNf2mOn0A4mK5thftplKAtr5FoV83htWG19WMCw3TflPD45aGDI0Ogq9ajrVBh2sWOm
MdQvPsKDKiQLlqO0pIjoNNcfNNE0iV+aHTbpuZfjQxYP4kO1lNSKzKqt/1n/5OeTMX5/IacmgjU0
HRv/fiFgsDKSY4Fk169XI979ewN3c8iah1KW9KLryBaoBqZ+MaIkX5bo9f/6Rof88w42J6ls1cni
cfQqmsmQoWYu1IPpEZA0kO8dmKKWj4VVkAeho8WinmMGcwzieujYc3tkIe0F4RI71xo0PzdrZKTs
3vbmmmcfmtHRDgS2lkiVZRbllkN7iwDYkLrKetWarrxTu9y8MEbPfIBbI0kHf7JrXZmzcdMDxCfl
oaz4FFIl+zobi3PhKmfmKW/zuhNnzfB2NCLKRsO8SeQ87jpSp4MJMuCFT/zsIW7zvsnVtpXilEpl
kJm8J8cELSOZr+zA4bbtHJafYCZ+g5Bkj1i3ofaOk0vAo5ro8bfXx8SmxfPXmNh6151G6cljUotI
Gfqa8ImFdEOvSu/RvmQPbdITzkbB8X2lAUTFzGHd5m1pPaytIO2dhlvUxEV5eP23nDuIbU7WVZdk
sTX3IlLYNftuoYqgVC06WkWtBMQe5aHjLf+vofFbP+PXQu6Z1+tuzs9UaxzACqwRg2sww9lElqJn
UUIDEuHb1+/n3OvdtgZJahzjrF+LKB+m/EZdLTKzchIJc90c99m6aKFM6tN2xpPHlnPooYDsfqM1
ox6+/gvOrCGnRsWvh2cnBYwo3DaLrCVX38ANiG/nqcmflJY0FuJo5Q4BcsKrr9JDvibL/vXL/uhK
/mEB3oIlF2cpkByaWRTnefsVYSVEkAzBt5Y6U3MzGKVtkco2EMk9tuX0nvwx+dJTryBZcVhIE7Mb
YZxyaCRUe4c0oxAYZJYFhNNk/EE8kg9o5l3ja7Y1LiFi5eSdUpQJlb20qL0Qq679rPQsLMUpupoq
nRGzQzOrS5yzc891s8GozCav2b2iIxhmnVNleqoUN0UfDvMkCQJoGcdoLKFf+4BRq6+pzOtLxsgz
A3dLJFk7uue2sSaRV9nls53MSwhBHn17kzcXXDpnin3GViwxVBVbnJZrUIsw9gtZUw+FcBSq45RG
hWbLne4a6VExm+/DgHbZnvPq8cLY+XM9HnLeZsw6i7ssba8cMvJNr2SjoHqv3fV5gVV127AhCi2j
IVJOYXCzr9WTmVoQWAH20aQsEiNBBLWPPb0F30QM1121xLGx66xliDJrKvcKBZfIKDOtCZBtNZ+F
6pZPoDoJux3UtA8UvaShpDPAmJHRrNzahYYPu7e9/t+b57aCEK8ngsJD4BnF9YwaAgXovpH9emPQ
V4fKLvKnNi2SC7vVc49zs8QA/jSaGsJlRHrJN8PoH060F06H+R2Ry9pBulPxyUz+FXFzdlo9N+dt
tWGqnYO7d+lQETJ7o7nD8ECwl8oFXdKX9azZDzL19oUnXuLVUZ48C+LhwLd6QQty7uvYrCGEARcN
1GgRmWSBBDn0kDCjnbjXyyK70I85c4ktxqKj4+LOY5VGdOKGY5zpIA/KrL4u7HK9sA88sxLam+Lq
6iK1bQYliXrCNiFttxhNWkvcNJ2Gq71FdduSkPHl9S/u3P1sJ7NTRsriuUnE0VwG7qTaR496czDN
qhO+fokzOzb79Oe/nPlSBxXgygmTxGanvtdWdE9uRX5ej8r/EPcI9l+/zg9h3B8Wnq2R2utba1Y6
Ji7y+6rrvFkoEOax4ptz5d5WiqHcDq4UV1Id3micIO4duyxDR6ubD0Olay/1VBasIdq3io2wX9U4
nNxefZdMeRURmKvETVSkrfTTRHxcs8zer32RnGoQ5O4oeO+XIRF7pesPaV1S72tKYl1d1aGsNIo3
iHq/kBS+UEDAiZRjSYzGGmeESuyYP9TsL2c7LR8qXm8Yi47dDnrdazEQsm4vfYZ3i3Jxn7V7wr36
CwPt3Oe6RU/3RVMjZtDZA7gN1RQsiWRX950d2MTF7LBeuQfSCtWoU6Z4P7aF8pzIdgiMslAvnErO
jfXNPrsekZ2thpZEsnQSNN1r9bjqWJj0QdWQG+O+8XF0jd9eHyE/YlX+NEI286HTAv7pF5FEcIHV
W8dGHWrE1Ro1suuOE2ayQ29LnbON1IkegG6R4fMJSh1nTZzZKItm0vtSxQtkKTr09p26N8kxDWVp
rp9sOi2nDmG+s3RCeDkslv6INP3CZ3TuUW3Ob96I3c4hyTRy5lmGhl6pPhPRgjnA+oipJXtYC+pH
rz+osyNjM5MuJ6ltSQ59pJecGE1jkQe16JfPzriM1xmBD1cjWaHXaQE7eRJlHaxpLndtll2629OC
/4c3ZW02r7nwskxRe+62hwZJXJRyirBWL529Tvfxp//8Zo5tZeeNiIqTKNGggq26lkX1OnUh5kCs
E/PsXDfKrId6uebHzmqx2ABwuLDBOjPlWpspVwXejOWbeohqgdSph7naAbImqhw7wYX7OzPlbjlB
1PRyc12QujqEpD8ZsT7fqjL+Il0QsQEn/EvlvB/m2D89x9M9/jK3uwuRI+jk0kg4aD9ab14ejGkt
r6eu73d6HesHF2DrfipwRRJDkz1U+oDhz86oHdlNTpOIzokvZ2UJCdo2rhZLr3bSsS/Flpx71pv9
pJEkRr+4LNdFV+UPsU61XVv1goaUpX14/Vs5d4nNFJYtbj1gfcqiHpPm4QfnOcUz/cYczEuoudOo
/NNT3kxbErsv8saMS8hcXjmThgxHEd5et8jGNJtMJwlDG0I6cs2FtfTcTW0mG6UkHa1x+yzi9eGN
mHVxxZCVgWk35YWd1CZd76/ig7WZY4wZdbBZeJxPHSV9R4W7PIxep98XXdcES6IYuwXb0CPXbY/0
2NNIn/HNW4m77junIsje1DAvObMZrHj5dybhJmSzM+66br5Uhz3zIW2x2YPXopPOlIw6LO4nb7JE
sBBRvq9temgOZqDD64Po3HU281Fst4ruJMzfnbZY9NJLoK+1p+1TDtNBWv5DGPpfz3zLUvYwR9RN
a2XUGIf1yJkp95XYU0KSii7lE52Zuc3TLf4yJdT0WnvksHU0QnIP194zb/u2WsLXH9SZgblF8uCh
nUkd9Kqow4rnQ5iwwlhnhXAXmvb/3iU2c4Zo697ANldFeZXQssMkfQeD8A1Iu+nC8nruJjZTRuKB
oe+WgptIPfdNQ+Zq4NXdej+O5aW3cG5AbaYMJSUDBwp8GSVt3H+IY7UJG1LAjrYqGx81aH98/WGd
2ZWYm4mCn97NgzDyCJnlIz7JuySXRLZD+NyNTYyvnGjV16907qFtpgvI2NM6LRwjyDADsVkRYJY7
rUY7IvUuXOKcPGNLDuwTverdZsyjPEfGB1ArvlLnTCGFsSI/YiL6uD11xHT6FGEmNAxwIKWvuhIX
GcD7i/vyMw/V2MwGbmpRFqg4Rqd128z+5Lm9DPRuVj/NpWm/czlaZBh98+446jEGUsBRL6WstU/W
IJsaI59pfOkXZbryhEXrvK5w9yoCz39AegPtmNdfyI+f84dl6UcX6dcvXckszvjodo2h9QWezsfF
HJBHEHekd6ILAROYAfLDkxEXi400Fi+gVT/svWSYfLOwrB3yrQWMG+9yggRLR91pPw6J5h56C7LD
WMZziP5yxVw+JWGe5NjERXrdTfKmHUvp1xKf+UDSmUpH9mZcEvujnbrjoUwMsR+S7prX2B7GXsFE
lSX63azKndZdmijOLMtbLmABCkBvNEYLEgv9mGszhxUvR3urdpwYV/27sjYc4DsMMK8/8TOfwBbO
Dqpb8ebYTCILZURQFxilLWPp9xpJJhcusUnr+WuF2MY/DqhuUyNdRdRhRtnhqVz2TcKyh30sgU1E
b6fO1wnBa7uGdRUnz4NNtyqf4Tbo+rpcFXpc+LHbJYd16pFHSi++jcF+78tiQSiZePe1WRQPoAy/
dJaX7V9/MmemO2Mzo7oJGJEVxEgUu43z4Nk4eEG3ZYHurai6Ose8MHOf+zI306pI1JI8Nd05pN5y
72E0OQiIaj7WzNjnKR1WYi0vfF7k6/1523fyBfy6kiLNTYU7p3k0rR4Z1+ZQu9dZS0YkaAXBG5/V
ITlYbmF7QYPN/FbL6nGgE0ZrODSsLNtRMEDiBSSdg0XG3goP+Nywh5pyfOIdvEUCw1h7dEvZjx3o
D6BEfEgB1rjpE6/LcPyxVuJDL1x51DNOgn5J+/5rOsbQL1L2afdWq4xvKBEbj4WhAbACQ/OVHPVU
I3txLAjUlJl9C2YW36fXyyENYM7Fb0pPserdqHjTW0AY9rhLGrse9kryBdkBIfflEut3VQ+JAM2K
oKkH8+sKF1aT77y1b7E0QzjcOYuKJSGjrTmHkE2S1F9cp4iGdaZbqTjKWuzwSgonjCXZKL4Lk/Gb
TeluN5MgBOUM8PZzN6rZi9u7KGeVtvNo8KkW4APcpPGLymf1oVbLt72dTlfWQt9Xat6bJhkhDqzQ
FX2zS+EOjAvpvsEsHf2mBr2kgqlIzdGP4TE0IfeXfR2KQruJ8yS2AriV8bBDdNbt7bZOX3Snk/Rb
4xxtpoVHOg2NytSerL7VrwoIj2GaurI9qGVFcYrcSyP3xTR1WuASFR8ZCreTTSDKA5fNSnpPXpiB
HysecuzJRjV/q9WmH98ilW3f5k4+oj1xPWzxiMa8L20sCyNYLa8g5tc06l2l2fFwQvCU2MaNpJvu
ek8pvlbgAZ+KhboDsfKgWEDomPkHN8/UzJ9w1n+cstRygpnUkZhU1cl939f9nAfjmjSf82FhXlxF
gXe7S5bxqM05hjwVeUqAyKfV90jeBob0qoMCWZC1UH+3lOlp0bQ6ucq00X3f6HH2XUFKmB0qWZZi
55QyjmAW57Bhugqdi7mga/LNySBzunEtpiA76Qdw9GKB62F0FZrAIWvzPWdQC2NrVZrzQUxm5hvG
aOghGaymGVipk91OxAdqnM0n9WFK0tUhJbF3/Uz30vcJ0Lzs1tUq/DBqM6vGcVxXSPsC0EYV1qWH
GrKVSvUZ5ITdBvPQe58mx9vHLpKJoJmr5d4lsVr4ovCcwwjkwoC2YE5BbpPP6Gdw9G8mANtiTx2z
fV7GLHmR6poRXV/kp7plmge6LVXvaqQ/XQctWeVhM9H2upoyDdqwQW3rYXBgSkVs6Gklu/BainDo
4IH4LNXmZ49skfdKLMsZO7bqXOW6BslQVJVKYA0AJjJOrOEp/h/2zqNJbqPLov9l1gMFbALYAuW7
TPtucoNoQ8LbBBLm188pfk5iDMWY/Sy0kUhVFSorM9979547tOqGERP2dtPrnCxkPOs/xKnUoEw0
zL8YZfpdds9sod5WmeZ8KEEQN2tBK4MhKhe6u3mbPg1V5H7Wg5NzTctI8QwnX8prsl5VI4tvEZls
er9ZYo7oqDnF45TmG0sr5F3sEDUSenS6nHDJfcIaO68bGO3gbYmDOlkcxEnDmD9q7YS4kn5d+YQG
Ho7glCfeO7Awegs52CKipOAG8WKO7VwW7+raqHMlilXm9tEW8WmXrDU/cpZNS/v4XJQTlISJHSQN
cn8x2GoapWEnIvCcYXgxa+vZ0hpjVVjYRNb14hHOrUfNIx4p9P1Kd4+5NRI8mfhl/6kUiRtgl9xl
M6e+jkLIGNHP2DaAosU2Cy8wM1aD3ysmI2TKn5QtYejy//NCc4riXRfJzDwMw9LYaz46Mtwm6YpP
3ydVfFWOxgAdvXS+4BPX2bryfuYJtUp5e8tGcBiUgJjigOWrbqaFsMwAtZtz0cn8igO/68d9Cb4D
BIWfOnf86lskuYnfZpBy/GEm3cgbw3oBZrWNmdu8O446eWX7TPx52q1Ii/dvJlOLv5X8fVYC6rgA
NnN6sUvX+oiSWINskzUNKbHCdPYxfgp3YyXsU2t/gZ/AcNRx75pJgqipdfrccipcOxAttycIO4Mi
MBg8yVskyQSFLZDFzFpLA4IC/Tj9NZrhg+76Mrq0qeVeSksZj2nN+B44TFIHkIEESzErfObCtPsi
xIyVfSwQarHQmzG6nUg9twO7b4wvbu0P9RqfKutWRu1FRmZP0On8hAD4Oib3s+pRyxctQ6ecyM9i
Etc4UpSS4HaGvPxaENJN2h6ROQZ5hXZ3oKdcwiNgya7mptbGYEo9HbJcnw/3SDzH+4TIla9EKMl5
6/WWZq5F7nQ9GTMpWaYZJIc54EjXUTbVsb6reASERhXV+5R26nHhQn9uYG3YaC9jMuyqamzT1aRF
msJ3O0U7AFQz4Ki8HuNQd6cEJkU6pNa2wYX4kfDb/cLFAKhLyey2QbcqIxS8Ku6WoK3aHKSZH/k9
A3Y32ttDRXsXicRwRCjiBCgjrS3zEi1AAXpMVddAS3JMef/fvmJhcGvwtqrKyhd0RLw1YErNy9/f
8X5iyf77amr+1FnQUQkLjT7jVhnjY0wcWDirBLdNPlqhGetqZSonXcMwozhiF9kDWtNvxnb0YInl
1cqC9r/JdfX292/nF7f/HzqrP1U/02I2ZaNGsdXHmm0yVmLTLZU8+8SekdND7GGkp+Q4caj+5hV/
cck1f2pMsM33OYm9ODm0LH82MTKtrHLijOQHtmdi/ztc8C/KjJ9D6SHmET2Dj3gLnaBaJ4VZnLgL
qVVjpvnd3z+8X73ET/fopYhAaDWut4VnT3/IF5dimtE4E+35m1r+V6/w8+U5Kw1LY7y1FZ721GeW
dZsVBvm/zvy7nIdffR0/NSTasiqY6lGNkZBorkdPluQo1MYG22q9NQbvdwllv6g5fthm/7TQSD22
ZZNAv4rz5JUKew+SEbF5mXy2aT3vc9G7v7GS/WgD/i8V/c8cGdEVnY4pI9lFA5bSti7iW9fv1IVZ
GPD/XoqdJQbkyTKrTpjkrLDuYuJ5k4SoYza7Z7/wvwPk4oxN+/yoosl4zsrRwoRkjSuTm/zaixFq
Eok+g2HtyzWieLE2i1TcWpAtNynZxYGgc46ipnL3o5Z1YT/b5VpjTrppDQL1oFsXlxiU4dZym/wU
EU0XymEej0prpnXi6uW+JOc9HIuUUwCb87oaM0jhWBVW7oAqlMoJTuoi598stF/Nyn4Gh7ZxkSHx
KbRtKyq5N7gXrSmbE/iPg1zZESE3YKBwAue5dpBpr98nhsEFwkt+Rzn51cb4M5EgN+MWAFAZbdUI
kwCE21JcmGNakKZw02xdQ7QmQbjQI1BDSfmmTFUi2xHD1gMuyI13zg0CwB3n7Gd00H9TwP54+f9t
NV1/mn9auIyd8sEtmYxMNgCoEf1gWMIw2/zDr7z07m1niY/Ja61jMdvOzk8ZYpipDhqKO8WtZYA+
Q0rGEohs/6HQlvzL3+8+vyisfzzHP7+xJJbwrcZk1xWtsa1SrblDBWf+poXyi33B+mlfKD0FoLM2
o63eTeo4I4gOuemOG9PTscnh/fgNLfxXB9DPI9KIqgHMkr8FbiUDIzU+7LGQF5+7/L6MwWxJj8qL
MHD/NxObX22p1zfyp8dGKTFVyfUFqc+auxyj2Xc6/WLvFunH338xv9Ke/dAU/uklRh2qie04/tZV
zAUry9JXdZnkG5Ea8r0XLlr+XhWsD9ntUvwsK4JKpvcfL/7/lIv/MnROwV9jLrbD/FZxF/lW9Wk/
7z+v4AP+wr/oFuIP+EkGnBHb46f6I8/oT3SLKwnMpZMEKBTyxb/pFt4fFFZkVMCT1QkABVv/b7iF
8Qd/wSQx5woed/hD3v+FbeH88I78Z5txBKnTlBCeRUA9eFTr53aZY5ueyCsyxBOI3kaQ0rGsQMfW
dhN2k4BkB7lg+apIr39Cymgg8fH8LA2dpU1wx0y9ehhTQkMCekbWV1LY0ludXVUGBG1ojzMk1s9x
aXzSpOPqABy5uWeqfeXWatOogppC9MZqDFQZsaXi+xrEqhtq1ZLfDUPvHPESuhDSps55nvKUurpZ
qnpE59yMIInt2S7QAgLRDeUC6HWMdb8JTFpGr1T9/ZlyFAyxHCOj3yCK4BO5US5fyXuKRgafFmZf
E8HWW2cP8V3bREoFyWDl32KZgIDtEBrRYJ/yDq702JMU03EIdHoyFeHcXZWzjoC/sdWqyr1pzcjB
IYobMV41RSmYcdi82Nowa89YidGIv/QyHk6qBy5KoxeSX6Dicr5LqP3sLa0yeSh1T6M+JWbr0uEL
LDYw8LAomzT3VJC7VKFBOeD6W1UY5qLr91I6+2bRSc+NwVqc6buA1Yydyf1iOH0UhzYtDW0VgV1D
d4p5icrOVZnDsx8x0GJESWkEtZ1Ev+M7/g6yYO7srdF5YD4V3WuZHQ9b6pbBC9DpGvdamcQFWFvP
Pdm8v3iF89UZwthyl6e4w28S4HPx9jrxq9p1yORl1DGI4wPNTkwoy2NP0VOUmv8uuslKwkY4/bsx
IV8PrBwF987US+fB6VMy2D2tUI9jXriKwl9em+lDCzQwgYNqDs4hrfJlPY5phJVk8JuTKkfGIkU/
so4nzTW+e+jWyiCi+1YFQ2tIydOGtwsb1deyABuk3WJu6wS0VoVvNKxnDbH3YM+flqzrb2oR+neI
4vpFdDPj6qgyrQaFLDiYsBnRs61zmlHgEmyt5ytr5/Q9EWM/BsANZ6xknlSQXqPmq1vVCTQJ3CJY
eGZ7YaYjSjtYnPG06JOWrnVZIdIZvQyvGWDE7ms2ep4IxMjoqjZVujHsvLfX9KzEwem5jNDAjVzo
v3FCOCfOF8p+YdZN9z5rUXGGlVpgIUlcuR/S2OVBkpFurxGIOM7WNVWxMFwczGVlSufGyKwyWsdN
0zzaeml5IcEJGHEzU7SEGaSqolSMMSlt6y5Tdx3ArGzvgmubQ6LCaJh62uK9N9UC7Kaz6aQFPgRq
cZ40k55TyrzjQt8B3iWWxuKzNzzZ3XS+mxwbgYEjsPVp0reGaGCpg6bR7bBZ+C6uSMrmO53bhCyX
InrFiba8aTVffcjEWnypIFfz3el286VINFSRdZwpjaibWdfANjtlFrSLD89xjpLp0aO4zejxmOqs
GuycAXfg4atDM/VtzLGVkjmWZCCCxyq/VMuivbmD41grwjv8z76ZoBPEYpKPOFi9fm+x/SVrBojq
IUuL8Y41ZkEJkWauhx2RXtW60CY6mFCaNdq0OEKfParZCq0rCxdwK6LBzeAmROVWxAEPBEU0vnEY
9GaczspOJ5dOneulYTSpoT+I2udx2C0o47B0rhTWwUSyD1No6cQjIPrcShBMtkJ3AKllbHLRUNbT
yraN4WbU9To/O41M3XUH/zcljR610SkbE1LSsYTq71pGlkpAiHzkbYtiEWa4pPpVhyf6abq0hKhg
F7IaPT/WGHcr+BiNczsU2tzf1QsN1tAmaSMCBi5s9942tISZLuHd+kFrU0bA3VA6IgqWVBiDGdiq
ncUUuCX3RrpoRirXch70J3cZibAgYl7Twsp2R51oJI31nSQWlAzTi+fu2XX0vviWF5BYAt/GgLyB
V6ggzLaeN29zLofsEnNhvxD65d3CsUxlQGQvYpdyMo33axLCO8OTDGNn1NDgy6101GnFlf3jyLNZ
cOG2lb/JWulOaN1TMa3knCRnR8/HgwQQ8ppmZTSEYvGz0wJ2ythGnlJ1gDRVYy401s1H3MfLhyPz
7lK3efa1If7rJkmE8RLxg/4waDcv4dj7kxWw6UB7x+TlfrrjODxZwKARJaaq7EPrOoPAPRQlGXkA
mdfBQ4lgDZq57b1YavLrG8GFkgnRUjImbPuOfDGvXUpOCbacYVwSi0yMmt0GBpy1rDDn1khCfX1a
OC8FrSfEkA8QYu15N8rGea5HUnvCbBrmJ4CwrD2VF3FMlzlmGGONY5UEaU9fY5OXHVptWgM8wBa5
cHswUmCwgSDsOtkYiklXkJMCDvUyaodn/QdpQCOrMgocY0gzRhUkXwUDw4an1B2lF86uj3ulJ8C8
57jIeNXMj/Lj4hOMF7Afi7XmxAvLLK3Nr+aAYiuo2VAUx39eqA2MZ+eriJ3yuxvT6mawK5puA1I1
+1LV9fRM+qsD/iHSxTvqhP7RMi046kwwijIoTOlzimN9/HBrzd+r3pefXjrnt3471GwYtkJR1zlX
uHSTOMXdXKVZPW05bf1Kv6nIIXgesohMIxn3LVJIZuXfc/RH35Ue+98Nu9HZnUr7jDNN1AGyV3lx
Kuz9mMXqE2OE/rXyWqpdTPj1YyqdNg8W/EaImm3DhJdsNO7O0xS1X8VU+Fj0QN2DLq2sfu3qqAFX
FKv9Lopca1gjzSutMEHLA8Y6sfRPMU7LvGJmCQAGwErUrawMuqI+KT8Hi2yaj8RV24/olmPUcHgP
MiwgWcQwL264c02Z99jLqBJh6ucdPtWGPM7Qwhb+CqlRvfp61VvXER3BFnhdrBT/urOcadrDzJDD
IPcoFT07SJsiOw92XKhzCYrbWDlwlJ84UfR8n/m58ey6rTmG1iSjTSKv8QMT2lV7NSeeGa8td5it
jTkRSrmuqk489eSoyy1ZFvZrR3AavRMryR+XTG9uwXmkcah0jYpuivPiyKaevKGhUp/lkMef3Gbn
9wKaxVdvydE+MMTgq4PNZfIuXb7qkN+8i9eqaSQ/cxH1t6kbJU/01r0ojAeuY8HI4FQPIy3PH8ds
iHJ664b4Mg/ZclPFqdNuHGv0/UPjghYIOlCHxl6mETEIDLGM57ZU9S0KpprEmaaYPg0Tx/DKwu90
Y0TDmKw6uzIUo76BLnwStS64daAOQW8QiTkuS1bQiM3EAY4YLXKa0ni9ZCJdJqi9zDk0TeZi2Oab
aOtZir1xAXq4XsAxxhsCUq4R3vVkvHJHKBOE81wSV17ry5ekh5gdygixfdDEXe6CFfaZciGb1LKd
HwHOCjU7MkkE7xb/fq4W8gJszx2hrrbJS20BCidwoYq6oK7M5KXS5vGb52ZQ5aqcq1NQGQ5Sm7zW
0huyzJK7gUlfiz1jdB/LJsMswBkfn1PmVFeLdDNnoU8wsIlzeuJve03inxfXABqf8TOrrEF7tSrN
tXaZZgGPrIexOmhjTuSHcmZnnwMTe8qYn7DBAt9eyGaQ0YVRJe9hrCLGJ2o2YjOgsWYhzhgSZgX/
Xwb/s6q92ul/XQbfvnVv8fA2/6UQvv6VfxXC9h8moG3kcyaZHYJ//oN5NP8QCMGF8MGCCjiP9LX/
hXk0/D+uYcoGcMh//sd/V8JoO/8QugCo/Q+sNqK4/1Mp/Be9iLCvAXsE2VmOTZFOaf1TY2iGZ2yO
IiYaNS4eKpAzgcBJhEYkdn/T4vprJ+hfr0SYoG5YNH5+FgvZKheGZmc5uT7zfG4G3bmFiWXT/0TU
8Kfv4PYfdfyvrbr/eKlrD8GkzucT/qwWBnw69GbPh8Khc5tgNA81w7lvu+g3ve+/du3++ToWrhcD
WDRk6p/mBnQyIDbmfrbOJ1MWDCUpM9kPjBvk0PhWM8w/f//B/trW/+cLEotoIRLyXWLm/9pVUygP
UujBSJmrrrj4tUfhlHUnkkHsDZHiWuAkUv6uV+39cFL+p1vCy3pg6fnOQItDcaex89eXJdOq1Xxp
JWtYau6tBlbzW9XMEbJG1PIWqpMHNTXjeb427a1eNrsUpvJhwux/jigtVk4Hb8Vp8vLF5wq8yVCL
HJSri9uFKKPQLgEiJfPQ7X2wNDuDsv4hQyzBvWcim0xK0liXkoYvA04aoo0qvIOY6vxLgaZ97ZoJ
l5q8rWoZdnnTr3RFezuYCzb+CAAj0pbc/QKHtNwmEJfsQI5Su5B/431EemR/tfnqSFxaMAmXXY7N
sh/6+ehGZf/m1sVnkqss1C33rKQLgMr0SVFAD4NDweoznofrcol16JUzHr/xug7MGWElAFVS7cWw
E+/suO24NkpIkEIMbXrV/kzPlevIbQpU95KPHsFHxFHtbSRFO0cv3/S6NXdRe+1WtIrcFF3UxluH
oO+h6bnVAyXM+yEo5/kD3HGNDW30ig219bDlzGJaX5SEr2jwPqgbUnAuYUGYzMXhntUzMZ8KeqM+
Z3ov2mNC4kfGSETPV8R0da/IsPJ7wybR0k0aA7B75qxMbRGkiVXmu1gs5K2pXhE2SKLJaolS7TiZ
hD9rqe5w/HvDRyxmLYiSyHjUrOaqrKsjJw3nvsyOokalqsoi2ndMuNfmgvE26nx5SFBgXrKii2/7
oo32hgvHjXgkC3RqqWuMycuigGk/O5scr4qgkTRFYUoE+qEBMvQwl04rCJGoRoPbQeke+sxJvsSG
JYxg8SL8RqoQmI7yaUPBbR0Ar1dvZiw7xCF9Zn4oqGdDkJdy2I0RPgZSBzrBZbnzdkaaUj8hCZjX
A1LTlV0CdtTr9EK2zkKrfhk+r9DWQzn5yFp1+hckcFidcd/rffdt0HV5k0WxQEnNw10c29qkkhZi
SIlFFnbV0u9oTG45WdG3r61Q8V6ozEJApJL14GuJu7LI8gT4Dg9KlemysmY1QssynGe6PvUtwgVU
X3GVh1HdRC9ev2QhEFT4W3apHxj75c8Oo3AvaNvi66xdAyxIiGOi5X3rjara9FXqvtK94JYq+vkx
9cv4vlKOOApl+09RmZsjrQBvK9EOHHygjSeUet5El8HQn6wluSa9NdHZMIhIJpeDGJMkcvQVWoLo
M4UYfZmcKguX2c1vfHJa7wDAylcPDlIPRqtpizVZM5X80BJSHtfm7JfZrq9mvd6MlQJ07yLT7ElZ
TK6ohS6XVrtFGtK2sJnEVN4p3cySVTuQbPZZ+cVYbLgEEhFULa1XbSMHJE1g+VZdnxIcTbvckn72
lOd0g4N4LvRPqfzB3cwkB83rOOUehkgKcNaJI4XnvVDneWE09/bXpdVEv5rMxXU3GG6HfqVFuT0e
RNq4EvWYd6sD1HUz3XC2NNli+qDQUsYV13bukxX8ufINzcvwmKrazlcO4lN3TQ/aPsFZlBRmjC3H
Q+KMUX2oIFe8VCUEA7pE1vRWKtroAaM4BzyBKaePQc+0BVWFtJ7HIfLdQ+4m/feykfODMZeJ9ZjB
0qeCKoUG2Ls0l2TfaVpur0q3BHiaZFRfK24ExT0yTi/QUsLlcJFudYQPzFNtLYxkfyT7iLSFmJyS
ThKGOfQdrk5Fe5VeVkNEz3iIPaasFO6hgXH+2VIpWX9lln23k3kJaTvBWm59EMMsp4k/2HhuYOOo
3MaOdegqKgyGTfqNNgj2C57HXlPaN3gwhKTZWnPbN6kR6sVAH6t2zB26GARHs3rIWV51r4cEs8A2
5vW2xnRlyCT+oxzkpRNiF1Wl1/Banr4hMGbbxOKQxp5az8NQkQtoGxd83s802sNqSbacQECRuxu3
H29Eou3Lxr0ppuKZrMxXpyZ0eIrmD6c13izVBllvb41OHenfPXl6op44h7a0eHa6oNQUHXMoZDkD
9T5grsgc6TfHw76u6u3CHCxQYnnOCVqj/0R+YOMub0XaHUmfOnFK0o7uviPM39aWfbHtZlUWzUPd
FneV5Vdkw9jbUVjb1E2GrwN7Q1AmESNjl5EaAr8gr6R9VlX0PbHHR3h9F9dgkfgVwX1gV12zW9eJ
/9LBVSTOcSbsjEChTSzlndewjtSyc/UWiyZN37nF9pclH5OOVJiA9Nj/RjocRnKHyJileK6bpg8K
R7FlkjYc5MDi4CZAgauOjjN9SYW7s2zyf+QUWjX7bm6sC0J+7L5/6xTveDGOST5fwDDROJNXupPB
fbNZ+BPtRpLX4mbupZcjPEFdnOPa5Ny3hpNje+aD7XZrB6dxq6ZHIgdzEn66+tR60Y4+DevILHdA
hzZzA77PLeYvIOMaBJPFYRz7tZ16yEVJgGOz1Eg+Rb2+GpEBboeprVfxpAEMrUYRGiMa9doDfOc6
QBX9Lqy9QgtM19zSfqRTPHe3WpK1L4ZHLF1j2d1lAIBpKRtLXUQq5rFYhoTeFMMMvH4HGzn1irqR
OMO8eEwdroZ6Xp1oacXbvKg2w5Lu9cUj+yB5K+r8s7L09p40tPXsAnW0TfOQCer8qz2AFsODX3o3
cxtbl4ywBVz4uMN5AT58Vq3daMZLbOkbnLB0hSbvZY7mbzaZbGHriCGkBkb5nAykCkoGUaI33DvT
zZpzqhOOVDAfDXS9OzcN+NnJ14Y7OFr+3q+dV6llPDI53/huFm2ugW303/Rt3PT9veqGaFPXLQh4
Ldr5izm+mdqUnFp3cQ/ILW6jtNrNOr1Em0nBKdecfetp9Y5Ein0HLwmRtfbV4qzfoaImJ8czTowi
7qoJ1nYHtoP2ZwaSVPfQqzdnnAzyNaFCCseOaNNBmts5GkFQyhz4afqKQEhuugn5CwJl/kwsw8mb
7qRKn2tjvC89+8YfJaJGs05Y3CTKjaZ5NlzthPwWDiMZRNwLkodp1s+GpfZW2dz51nwYUnlUgC9h
PzLJIY6yGrdkP57oSS1rT0fZ18Y3wu529TTSDiURex7Mo+1Mj81sfM/Tceda7X2bRM9FIe4txzrH
eXd0i+Q29we1UQS5GvNyVYQPVpjO04egfT0jIrVzb+/33U6O2XZp7aPGz5VuBMZCmZ8YtBD6nWcb
z0vPBKe9W1NJzliKSpbmewp5LTA076tht/fxbJQhKRWXLC/WzEY3Zm5cOlnkyP7KlZEs2lHo1WO/
6O/o0PSApPNVok3p6opVYsmOyUFaCDc7Pnjs0VSbp2kORAGuJyE6NJx5LpxLyxGZ7XHJ+K3jlGcv
rJk9palj3bttD95wMgLPHowdkd59OHUeTNaGvk7fDG7gN+aTJo19hVh4rXeLG5S6mvdk0Zmh1pmf
useXmF8NApo9hUaufTSFrRM7NIgD8CCCZBP5VNT2Q5UMGp5LhdFkhEwqTcdntml16Z3TXXW+Jryg
2DQXejSIWgdPfai4jsJKNadBjNohHbU1hpzrUvFfZVF9nbpq5cpseVjojl0psoiDiMMOwbG0m2bE
fonW4MXp1cz/cvyC+PRUFpw3ZILwbBHegouRxs5eQAz2k8w+TeW+m32xnaV2M3f12zX/bT1heGCb
WtuCx1vERb9pRI5XWhjLJktEvOl+NKJj9dDVLodLI/Z8fj6KqM5Z2nwrJnlDehluKHGVnbdWGqYE
AaA4xAk1QZ8/6ZnvBk4ptaA3C3kTKQmHvp+0PXhemQWRUVcEdebVtl5EphNA2GTcWeN2ZbQo8a16
/lYuQ0NqmkqujakrKLepUGW17bZHCFaRJ5qBW5L69AxjYDrIGME35On8EXLmWcLNRKTVlQ8L8b+A
ZjUw4ElkHks8PtRZvaCHTh4gocHcjwkCG9+rjnFIaJaJsS6t2nuAosINIKbmu/4WWXUxsZH0WOpv
BmEVR428l2cVOz79cdLr+tGCtiFKlKszSRWhR3iVv/auyBfihpJ7mq7iLdeLadfZ1gk+X7IZdS8/
4z9Kv2XD4vYrQlbFV034WjjYV5oiE5SE/MIoJ3O99fckv9O4Y9Y079OBwV+QTSZSRbRqMoiN0jwm
0ZQdwAwRaDe27aqC83UbeUJtxOhM5y6v+4e+l87Fgox46nL/C5hAWrPM+r5FBcRYaBI95Y2IRRjn
rNHa7+tjxy64tYnmg/SSi4durrK1Dnbw3FdaHtRmMW0iRmirRqPlG+mOujBwF8+zkgtkimSgiJob
eRKjcm9kasghyEiMuGv8uFzlODJDYir5OQF1fUnnxLwh2tm4ozmAfYIc3vyEySZ9JPCV62+kk88Y
5k6Ub1ix7gczMQJ5OUBfJlbhd9cdurXKRvOdnNTiqONWDAcMADdJ2aUggqHWDQFOAzLf2ngkSt3h
t3/AtxJv0cm6u9aO+pMT9cW6SPVvAzG9GwQPPWK5xHvMpsm6tL7RPoyLqa1mOXI9K4194iwRlHPv
U3UGs142koNcfL7oiRTGRG/q+YYhy3DfOeW1q+FmU7tFPd9WK/K1jPTAnF8jTzSIE25NuMx11u18
1EvTsr3vFXppr157DsvhlmTJeR5Out2mxrhqxZJnOE56wkX6YGZoZ63bmYTOsBgjAZ2scAucAJNm
nGRH5setyD3jpbdLhBHX8SzyCLuO70t7PhqOzeZKIuZeT2KFwAOg8rY3W++lmh2LYovevx2NZckW
U68F756LaGIRg9mZG8Mo2mPjmcmamcQ1pVnp63puhzUOsHltAPreDqDVNoYvxp0aCFIkqWjdWTOs
vsRaEYNdMfqqXFowmQ3O2+pX9Am9o2XYXmAP0W07clsycGhgLfWnbc3BD0QpM6/Mbr6uvFEkcRbT
gQles6Xkf5jVBAk6Hr19NGPGVn27zvoxPmVy+mJ7yzeRYi+fNWA6yuq1Nbxs65DQ11eq21fcY4PK
Han3J9VDmIzVcYrnflUshrOZJmwZChDwoUcsc2p6b9wOxVLcJAhl0Dtj+9Vmy3qNfPSD/KC3MZln
K5sJ9Ybh2bAGAjrjTrQfI5Nb8OzIDXM7n5LCjHt8OH4SMjgRN71ZeaHjaOrUlW6zifDc7vvagUFM
siCHJYnU56Fci9EzNlNPCr2LNydwnOUdOC5LjwxaAsEtsZkNpOaMLoYyLBNx59j2TUes6trDlcr7
ISCF7KwVubVZG9R+XRMsq+/BabtHfssTJ6aL6w75D+PRxL50TXOeUniPidD7TWxP/qH1R5K/6GJl
L7IuGaZL8ov3IOLfG9KnV6IgxxVdlFpLL6+309zaa1vGkKN1q8QgJt/Seak2mC+wjaaetkmimAjl
xWsvbT3cM7EUK7eLn5XOGMGdx3zdtfPXqW9thrcKCDEmux0/eHcXT2JeI+ThuFb6pi7pQ6jKsF7n
smo30VWsOdEowGVmnYlLm8/AzOSKsrJcUWMMNw7q29CSucadyHEgczG3qrlyhKXByoz1PEJcQB6o
SwLyDZXam27m3ztoTonH3gxZpDhn0+ydUj+6gKagnuhM9cViJL73Z/RMQa0shpYmcMErhPrJUWyD
wAHvml5Pj54GVRwhl79ROiJnz3b0LwY7877J9W4FA9w9scdnodN6ckcdU6w5CQi5xVYYYpQx13Pn
OmSmOFfWhjG9LvRX11J485FGeHnJpnGm0smqdy2Kxjvm+07GJNjJvjh9la8bz4j2ER9+LRtyMVuz
t0eI4PzLoUzKg6mT16F36IP9xsmuyiwm8nGp6U9eO3BaapYgRLUaHipQVjcU48267rBLk9E9kjjT
tigiKn8PzsHAD7dkdDaJRaY6yvwGU1zpRWciSQ10Uu3zPOTLfo5yK1Tw/0LH6jBvmWbJOKt4M/Gh
hZwXrDfcPottnY240S+geHU2Jp9rmdtW2YTODY31Kp9999kkC2LFEDLeTn6nHYhZwOCEwoMuBMAk
kRv4riX2tylZRVltc1tEJDEikVvNk+UFhrO8shyy/2HvvJZbx7Iz/C6+HriQgy9BMIikJIrKukFJ
RxJyznh6fzjdtiVIFuu0b101NdNdPX0W98YOa6/1h01VjhPRKYRbGSJ/YcstOajP9rC1lpWikilX
0lOC1epGqSWqzgotOPbTQe9bhLnMxFw1EQX7UPJpipm5fkC1KrlQS+UCnkqMUzW9T4y1UTkTsHqu
Y+lWMsFYVKnPSz7TSACHQrPdtOSUYEmYJdauShstlFq/KyaMDOqP5DDjClcKwDjpmYWBpNrnj0Zo
bkJXOSiD+YQ6wAu5lEaOi+sN/JP60lf7VzUf1VWoVsnSVQ3eHVX14nsduHB8eBAI55VXiPWZVHba
gT1XnmNhXe9L7vhNEkqVk8Ot2fiF1y/1HHa7FxiCeEAVP9riJX6uBcO9UgzPAt1FnmzdcJ2OYnVU
OyocRe15wyIuE6D2tXyZN2htIYrWmaCFpM5Wg27XyE23SrXUunerob/XkA30bcUUztG2OW/iQKV3
DrrNM9GGR+n9Wm/NO8PSdxm2c6sYRmYcaVxxpUfHuC8eU30oHNnt1nnbb7G33pA1OFR09wMenU/F
wEUa+aLDg2rTGs11VwKc6k0Hu/ujnsf5ghL8SguphQRido4lgUzyC4FHw186LYPgqisrhwq4g2WB
k2msxRDrnS4NzoxeuzAC68EqxV0IsjJXZTjZ4dYr1I05Jje9KpqrGEwV1JxNk3FeWsFVJTQ3rZ/f
lmmzKDNzQ1F15aM72lAPsZJ261WBE/v6CvjlW02HoEKed9CrQyqM2pMsoy8JJCCWuG1xWXDkQlhm
XrmssmG8D41kM+K0rfka/hzDMidTj2NhVxbs3tTaKYa0StwW14HWhPTZg3SsDqalrCwtucuBqfhB
+YisOLQ03sbT22b0thB9gVHlKDIjPwaI6bFN4B5F6G+gTpeXMihEsLjbwdJv3RxasSUvY7VhFY2O
FRUoetLLD5HUNij96zL3m2GA2wOI6SWviZIXF31iVZtOzhxujW0nd/lDpyjbBMlNv+3OVJ9rPXD7
M89THD9Di0PFU4Hq7r7O0jUvU9aqq+xT+IVUDBa9j3c1vzTyssc8LB1cwhfcH06S5gfaoQ+GwDFo
elzaor5PtPSYVlSQgNJQW0HME6mSlZFJtAUkPkazCA193xvV2tfbBUWPg6LkkGhDfwFKZWnU5kqw
onTPVJ5bmntT1+U2kn8pnbyvgmAFv/SgduquCJvIqeLqRnfjw2D6lJd7/hDKz7x2LLlFO8Lbeyjt
4baRXENTPY8Hyl/c6EotOyMYCOT6RIh3nXLl+YhKjdYTpGn4exC+uDwokAqbXg6XijJZYer9HtzM
eWXmnBfmudDkOyyBnFhjLwvZWery7m/YY1ZP5w+nemzluOWv8tjbK2341FXNYfDSgB5CvZXDcYHT
hXmksj6QBsRO5jb1Utf0c9RYYWgLUwWzBKSZtf2VEsnUtbWIC6EOD1z4V7Fen5fklKMYUUGQqa0x
+qiFA6xZ9Q56/BFDgMYujXaXxxWsaSqxWBCsA4Q7c1Xa9UkDSLlDf5260wEo7l5FD3Che90R4MK1
H7uOEcq4pqBYkCpVt2yUMrZri9PUFYDN+ggErepA3AQ+XHMsbrc8bpd6qD4ppot1TNQ8ZmpzV6oc
nUAnRieqMFaVB8Px4vJV7Bpul+a99/uzsgvP1Mxy+jR4bH3jipbRraylJqX35ilW2t0YmdYZzYgb
lVMrpzlIkxOumf8ytMPWb+Flh/phsMKNZ7ocl3R7pMACwOJaK0Mqj51GVUHuLNwwgn5XqNKZFiVr
19JuzVG4NGQS5UzA0bby1OsmSKuFC4MTkNB51yZvIbL4fSGv8164tHT/2apaYUHh5cxVeflNb7mM
oXdCdsnjxFHEaKfF/s61+mOkF8dGpJvna9U2zasL7r+nLECQXZfM29jz+3Ui1+RPBoYZtAUXyZhe
GmW0L+Girl1hvKeFbXdJv4PFe4mGwMjDwhX3aBwE15LHQ1zARudiHGnLdWbmkWm0cnM9BslNFHb9
wsfdZhmJgjcAYC15d6mudGZYaI1IYjTsMWpo7dgaL/ISIUuzYl+wP+KzaiiMtderJhxqJd/UhSHd
DlNjEJ8uMn1QpwMSsDV2QT2IZblJqfiYJdLTHensg4Bw7Miis8ZdICrSuaxp9SKqq7hYZXhdLKWy
nFIgU1/RSaaLXMSTY1PsXycYSbxEihwe4qGg7BNZQwHazxWdJgjkYzsE2kExfLjXQ2B5+BpE4luL
HXFkw6JrOIhccEGeiwpvIfovsd+75cYNsPdE5sRrHoWuwFVX7bLugCUKRti9ZTZcVtjRYNURvKCk
hIlIkpZXBe3DTRbJxrUSWOO9LmgoOyWteSFYhYSkRcyT2Qq80alaVcR6Lu4P1A6VR1fwxaeOUvIm
6yYgtgY1EmkI0V2E9OHiZeDhd5UYdbJyjaA7FnyZ5UB6s3Rz8J6g8ttlWnnBs1UY8OyqsYHYVfcL
2uoK+Tga+XpY9zut6ZUV/QSZxM61jggkYDgiVjwcY5KLACC9rKwkyiQc7G13DmgQnYNB0/lGqdzd
xanbo+TTGttW68xnHyXXFUDs/saLGtU2TcihnRr3t3AVQOAp3puHZIiTDUMALLLjApAsMd9Uctps
zUmppwuq19D3n4xaqy8DygdLCejTTZOoYmOrWdViOhJlZ8PYRNelRmU17wKqMhRWnbGUpIWRaeki
opciJpR+XA5KupJUUDVjfElpDqJOYlndWS9U8Tqvas4fcTRWhlnkuyIrUzYQR1vhiY6aSRcZRfdV
T93taIljtAtqbQ0y4YrekHL0k5E8GHn2aikC63F6M02XLdn2fV/1CKihArCUqzpFVkjj/te8mIp6
MLTLmhqqgxV57bSYGB+KwDXP3cwQLvC9yHTbaPsst7Wgp3SRtfGlPHT0zFLV26ll33F3dO50mwC5
sBE8aC4C0InojUrhzvXVEFVl46ko5WJFAahaeZEe4/88WgvB0BL0AzIu9gb1/guxNbKAFVDx2I5Q
W94ixWBdW3UEK75qsup1lFwUYsAFJqvC6JpLMxcTnms6siLNKDfrtrOAsML+7HnjG+p6VKuyJi0I
6aaXPvIdNmBU9dwte3Vbwe3cqlEeg24tRrwxdD+P2lWC9+MGb5y2dCwvdMn95VK9kXJPzh2tV8AA
WmLSUX0brcskaSA75IMwkDHWw0UfoQwCzq1+kCop2URt4GO6Cciwr2vtHKhjxp8p6Be5WxmOBi6a
OR0S0HZhJtv/GlMgO3kjUUqw5AHIvOmJsst57fKUyGJXerD0UPcfMIxHHgO7KkRvDX2S9fhX7UuF
VNCLXHqtydUaCShn0RyrC/FCL4yqXv8rSqIQQ0cKFXmI4a/tB8RaDKzxfoH2sH/nuZhYrX6Dhf6f
m/ZvsgpM7X8H5d29pW9j8xZ/oqf9/nf+C5Vn/bsp6vrE/kI3BSEcyJ5/09MMZTJfVhXVAl+lmb99
mf9G5Unav+sGRQbLsFTQUJT6/huUJwLlM3X+HQtsqanL8LX+BJT3mWuqabpmUHeGAidrIjy5uSsC
dcYeAuvgOpjiSOJL6V99mI5v8HGfWaBf/vy5dU/dqZy5Q+eCEtoU+n0gPnnRARH9qQljZ+Ldz9Em
IOMHKdK/wumGiQU6EDleKTP4mG6KAXXE0OX97zmNeVPiBhp0+6ZSNonZUfJ8L4xkCTb1aeyfB3O0
heQ5bY9qe6+qyCKrW2F8HqLbjiukuYG+ccJ6dkYg/fv3gX1UDdkE5ybPMJCjXxbU431M2iHT1Nq9
YQx2RPY6XJuWZ5e1Cyl7J9UnwIOf8ZBEBcWH+7clKdK0pr4gL+ELYT1XwC4ovMoB7TsiFZV0njPU
7XiCIzuN4H8AfJpmGFSjsRM3ZQ3ooDkHKuZaAAhuAM8sV72+8lVFue/wwJ5MEXVzl7l16BSRCdZL
N61fYcrp+EeIzL9/gC6Bd2W/sbumJfKBq5vh9yxabWg6cVGP19ro1eFiELhs9XhMbn9eb59RmX/H
gukCAlRn2X0RZhRNbB0z33TGMS9+l86cqhuU51bt5GPeIFT7c7z5bp0mV8PfQTFwPZe1ucy/kTUp
1haG4dCP0S6tSnOX6H/GJ1bpfLlMUXTTlEyUbqgJG3PoZ0lLW5FEzH4o7Do8nJ/TesoxEQVa//l4
wHqih6pCwdXn82c0foHFE48ocEa641tUVLpqrE/ASr/MGgMx4fFSURB1Q587F1SajzCv2yhOU5XB
OjJH2abt4P/pWEyV/idkXmzRFD7QBKj9sO48imqdrxtADAp4DKWV0qrzrVMOK19OOIMwEhkafETJ
INw02A9hLLQsEsmkbjWUIbpIESgDY1FU9aZp3LPQqKDIJfcZZMcCC1xUeDaioi2FQl9JfbOR6MHQ
K1lq/fis6KpjiDLFyhY6giLd9uHh56/7ZR3Nfur0zz/8VB3KSahNJTbgktbWLyRr0dSK70geCnr/
IBRYb83iRtOs+ScWJVeh70coJQ2zVW0qD4pJ7TQI6aX/HOnrYmL+VT61ouqiBTHr86Ci2kxiJVN6
x8Ux6DzSVHEvcBKeWLJfDhamjsXKpWxN6Pu5pGbm0l/qC7V3ArM1KEME3SruWvlCH8Cr5iixnv08
qnk80+KOYEyKSBqgSfNTu/UVOrU0fRyvCLGXQALYU1ey1m0zmqA/h5pPIPAxRQGbb0mWSb1An02g
EGq5WFd152CQI9iSOZbXpZeKDyeifBOGPgk7QSHJgss/u2m9XHElYG+Do/rJGS+szhla6cGk+oWK
F4DYkoJDRN/vVpG6dQ9Yu7FujQRQTo5voUBmYACTsoqHsVs1yNpK/i4uu02iVk4inMugzaTJDwww
lBI+W4CnBoQgukdJeuyhgbv5mYRp2Si+yl1oi8K9ocQ2ijhLg0pGFLxmdf7Eub3SKI+e2AnfjFuX
0C/WuetNTgnl8/rMQuyYsY7unCQbrZc+8tSnLImXJ2aXP+TjJc83JJ9QFY2DSIZiOAsSSjqsBx6H
jjok4qot2yuazf0Jd6BvRkIQLiMoBTq8gOmffzg+6OiVlaBWnUObarCtyITcXpvhPxgK8yVNCTU3
njq77FDP1lxDDjtwJpWy19A8WKjoYJ/YX5/ZFJxITJgk6Wwuk2xBnuel4IV0yS/azumjaJILjHnu
KiFqbuC61xkI90U0eVj//JXmuffvoAZ9cnY2e0CbTaDr4agIsrNz2srMtkZZPhfQ7ANMigUanSBK
cOQGq+7E2M3++So0JYOMEzUL8kFxdhlqSiKkSZQyq5oCVq4UXIdSgvyH6dA0QM4SyEsMEqfv2bdT
0C8Sx1LApzXxjFWoxc1W4mo7IWQjzQ/HKYw6vcVI2sF+zi3zhBg18axKOidUZQWsWq4tcHn0Dm03
mNsIN3gbwH+yqlAC5f+i4KDXZdUj4v8btUUDTh06ww7j5CbvMH5SpROyN9J0YM43I9wuskLyQpzg
Z7PgyQ31CO4JR1Iqj7JfXaYvWi/ll2WQTWdR5B51BGY3o6RA2Uglr7qqeromC1HHrXohjHL66+eF
N7/4mTA0VTQ2E3mdwtb9vHMpkut0lZvGoXZDm3BAsbdGqHRd5ih2/N9CTT/lwyHhS1Y3lZQaB2eq
CtAVxOSrUEUCEbFBt2pPRJs/bnhz87aEgmWxHrgyZ3eXlpteLqlt47SBSRsYAxO7htRMVShPF+A0
gv2oiBtQWsdcFPsTOcGXWZVEmO9TJYHLk1x2NqvA4ksTRD5yLUmKCSdc9zhcWm7mGiu0VkvpxFi/
rHp2lSzKiL3CJeS1MbtARbhFSjyIoNnC4jIW6odc6bARN4YnmkSnXJG/HFUI+EiaLFpwA6cDcraG
BRiu4DONiD68US/FAexL2ozNmV5X7bECXcl11sVrlGfM1c8L6MvJ/DvylP8wvaIqzhZQLICILSsr
clANAPok5PuyyTFyz/0nmBWbdHJ1/zni9J0+7Vcikqoa5CSckJD5Pi/ZQKl6ijo6x2JRYkKHSC+d
kCx2fo4yWy369ErUSQHYggoJlzk7gRPA6bhJjblDPURT9okZxNWx5+gvLgdg5cKfvRkJhzCJyoNE
tAx9Ek/6PKhUyz3KmiVidlC8fwUAf9ZIP1ImhRumUD377xLb4a+p+si5nE3gFEvDqoaSGbmqKs2P
/ZbE20XQJnHqOpCu3DB3b4Ixyf/sM/2OAsdQZTGS6hjGbALdcaBKCzfAUaD1rUfJD59LGPEn7ugv
n4mVYE7bzCKQyJnyed6yfOyECaXqlF4UGKtEqdJ7IDd5vEJ951T56cvEKeQfhoRciErND9GAz8EK
moZo/wO/V8bQQs8Bel0SZu6JW1mevvWHBa5T6ISEjIaWxKWEINZsgQ9U6OOiJUxAyQQUnq77/YrO
06R/Kw5ufBRpf1mwzYth1C9zPLUfcfURWngfzRAu0cOkwy0HADSeEqQfXwB/puGbmQrlOeYCabf0
QbaiWKwGMiqGPQjXaoevQYWMHQZdVz8vttkx+NdgpjeYRAGXRHS2sPXBKlq8TBFtlzXpiparSRbv
60Pr1GIhPElcO9qfJb6ElCSNpQB/WSHsXDGsFsy2HrU0cWTNLJZdiOouLZnsxPqWps/w+TORkUoU
yCBlk8LPTe8jGo1uO6Fwix64HJAy7wKZJCD6bTFupc7MrwvUzxeeH3irqun9ZW1WvS0Bq18bReVt
oJxJ9z9P9tcFOiXJZPuqLk9J1+zOScxaDZIQVJ4FL2oThFq3CoVSOTHyb6NQfpV4wODEM1+f4PqC
JCmIEpZacI3gpX/oQhBbfz4WTo/p/a5SiJyrOQoVsD6lVFEFDGTax43QrIGwpf9grZBhy/K012Tz
SznCzzQhzq2Y9LqFmdF3soNv1fBPxsJIqK0QSJ1fWSM87IL0MWazSfF7pojdEqC+f8oic3YX/174
UNxVvoxFiXwuWcqFiZz5FCauMuEKNWGgLMEIIaD26zVVr+jMCOhw//ydvp7AksQdSZ2AvG56oH0+
FMcAw23g9LFjmlggSFEvbtQIHOAYlsnNz6G+LjxkAkgeSXQYJYXCz6EiTas02QJtSAGRF5GUQmQL
xzjKnZ/jfB0SawH+pEThSaVgPDuz4E6pYpVRe0zpwT7kHdk/UvNVIOtLS6tl5e3ncF8/m0zDBXUf
hfqbYsyHFUulXnFbEy6jFV9ySmiroRto7uZwINd4HcCf5NOu/zTsdHdypRm8y3SutM+zGUJEUIQh
BiwmQm9e6hLCJ2ucP8CuNOWg2RJnVuh4SVKeqGvOXgEsUw5ok9UIo5fJ/X3/fXhz9KXU1r3oC5yU
nbvzMyM5iwwPxlQ/DAsvHQoQQpFwUUhK6KCz1p0Y99evO4VHBoLDiy7JvFZnhXWIhKrsLvo49cp9
CfbjV1/kOli2kMk/cVj+tkv6cE186RBOX//DaFHH45KHL+w4q3Nnc+5M/7uy7eXZarVe2At7ueBv
7I2zObGI5dk4vwSeXQYiQnSJkNGavLtEVsp+fQrsQ2BfevaFb18c3ta32/eH1+31z4tKnWRwfxju
/LE/Jq6rJXxX56mw764y+wZpBPuBv3l529ONn/7+bb18vH++2N1d7J9v369vd69XnX3id/xO/H76
HbM9LPdqLWvT78jsh7urxM7sp7uHu93LGzAG+4H/PCX2aN+8XB7PLp9uzjz77Ggfzo7Hs/3F8bhf
XCz36+PZ+njcTn+13G6Xu6fri/1ie71dPF5fLK6vd5dXi+377vpie+Xsdu8n0iZrtknmX8+c7c4M
DklegXji979MU8nvf3m5eTt49k3GCEb7+HYT8PuBD/KX2fTf67ebN4Z0009f+J7/531uHx59+/35
8eL99fH5yre3z1fM+OPhnRm/un6/e3/NbLgzfKn3u4JF8nC13z8+v+7er3376vXEmH4nXj99E+Xz
VsiReIpBmLoOgfgCV6/vu5fLhLAvxzfPPl7wk1N7/7i9ez48X5y6pqYJ+yn4tF0+7ENTB10jNEzo
+dP5w9V2c/50+bR7eFivb3bnD5693B/3y/V2vzweL4+Xq8vpm2+vrq9218uL7Ynf8u3WhCbwX23s
uZY0rjmpaMCm4+PevJDV28fAfnk5PO8Pz4+Hi9dr0b57PbWivnS+5j2K2YoKagG5H6kcHGmPw9Nl
c5eelw/Wqwopxa7vMVW7Gw7jhf88vgcHa+sukag6Ne5p0338BvOfMFsAXY/ZdNzxE7I75Vo8Gpfq
Rfaur72tckWdvzuYsDJuxUMINuus2iiXyo164p399TlCXV8El2ZRGBcRBPq8CgCSlD1IbcyOxMms
FiMxP1kliRSiXZEoNMBy2WylE0fx17yFoPBWdZ4lU6F1dhKbrZhh8Oe6C4QuhKXQRAA5w7A/EWV2
3vPKJokQqR3wkiLLlGYL3Gt6VWvAsEJeHEVIY+FdDM5gIxfopJw45D9/RvQ6WSksXvpCdNNp0n+e
RAENvbJElRMWqO+vzJGGsCtF3YnxTH/Kh8XyVxQ66aQJ1BEownyO4nlZgfQhqq9tV6RHGYDmU8HT
7lECxznRwYdJWFbVb34e25dZZGy8N2j8THgEHqyfowJ/sJSykc1F5PbpNtWhEFetFMFNKL3Vz6Gm
dHU2QJkmpYkOH71o2ZgtCx2JInVUMfnysQuDdyH37ZWOfmkw2GGkiN45hUXAeXVYe5AtlRbRlhPV
ky8Lk3xd0iTewVOH70vpW6wH/tSm1RayIlUPFbyYXVGbGOz9PNBTYWbrJQpapAyFEmK1l3bHrlVz
D9WnKln/HOabT0dtmRozZXwKXPN3aT1WfRb6iIX01FbelURTznV/sI6gl4sTI/pyjDBx9O4kzZie
wKL1Za+psU+6rC2gSrvY+Yix8lRnSn3lBqgg2oLFefLng5v6JyI725i6UZ/XZVypJbCGWFugeQr4
P8cFDjZFUt9lhak+/xzru+/FWYKQ8FT75O39OdYAkjzJTIjwftjk2yYSsnNZDf64wsocWoyFtQco
AxTL5yjh0KaJQFEUULMYFUtBFRAz9eiDiotiArSfmMCvn4x1jiYaTTUVRTZldv0VqgERIS3URayX
SyTZm1Vnegjd5OpR6eM/bCNzeBGNeDJqu1OHbfa50BpuZKmM1UU3Qgzf975nJOtAxE/zxEr8ekoS
CM8Mi7OcYtS8e6UmuBVhyKcuuN7VFYLMwy1ec8VRpXx8po+DcK/klnn8eYF83WkE1aa6LuUfmMez
BZJQzW1TgMO84JQIWkyIRgk0APR5l9ooZH9rVv7q/8N7yw5/HYkfC9bfhdNFjqrpA1LXmp3JvVoC
Q6MiAHZeb3dhJEPKSHvp0kjwkPl5ZF+XviSDpKLxOvVdqWt8XpRSkEdQOQZ14XVtt8rltLMhkP75
SfU5ymzpe5GS+jFyVYsEQSx8KbVCfRwKAfJXgYT2iazru9njdmEslDI452enL7nHIA9yqy4gCMJ4
DevSwDnSgCJemlp9Yv6+DUa2Y1CkUQCmzVbGGODMJjeMzFdcbaXWsbgUA1XYy4M+njjuv9nQCqch
1c4JR0H28/lTje4Akz4klGQ01ZU/KsAIzUhE/SUe0KBLkz++LFHDBBNJfgWmD5nFz/Eaqy2VIKtU
qNa1cdMmorexjCRz/ngBUpZhH5sWTxIO+89RKsnKsy6MVKzd1PAyDWM8wJowvPoHUYA2gLgDAGDN
s5zer6F+GxxPiYGQUFRB2JG68ZSb+zebiaUAcFAm6wUiPSVAH55cYtlUPeAfdaHmVYVZoWGin4SU
hHBi0X1zBiJnwGRxBNJh/o0a/hCnVDLPQ09PXaRIC4SpIq00nDXBKIH0rHIE4hKpOPGZvlnnhMQS
hSokqqzm9M8/hEQFo9C6gZA50kdLAUNMO1SFmyBFJuXnT/VdJE5ZNjBNIYCRs0i+72JuSkd04Qm5
mqx6S8MVoG5w1LFHbCUff4723Sf7GG121OqqPIZdryoLTTAzoAdRACPRq1b/IIqO2Yw4obiB6n2e
PbHEOqAZ0IWS4lBe9UCHdnERVidu/G/GMq0HFHtZFGRq87M8rLU4qmHYoi8WL+u2U7fAE6QTF/A3
xxBRLAKJU6o077koglfUUjvJqsFGOVOlvHEQ/xzvXCXTzv2qTU+A0b8dFQ9JA+CvKFK4/Tx3qR7p
0EmnUQkDAlGm5yP40ScnLo3voigapxxgRuxm50+8JkMrloIJ66DHBL31ItRjUjNy/ngd0Dijx/O7
Fgyo//NYwj4MB7dlHaCDAZFWEOSzUg/8EzP2zQ4iiqHyNqDAYc0vQL8sDTQNka6DzB3eetgWNOty
CGL/NlZjQzix6r5bDx+jzQ49ztOxUlMsgLHaMV7Bb+bLRod1GRUVhRY5rdoTkzj9gZ+fkZzj3O1U
GBCb4vn/eRLlxihRdGPL5mYkOFhU6vs0STzHCrtsCTPcghOX9FnrlGFXy8ufv+A3R6+KExRAZ5Xj
F9nhz8EjFHrNImS0RtkZLtq2Hs4QSpchuq/BZ642lEVQvRKM3DwlHf3dEqUJJE59ZQOo72zx8E73
cciRsbrW8Vjoa7kfkUoK/hBGOWXyE4YfpAQdmimr+TxCFGxKDMExRSwGSXBAabROZbrKiVXz7WA+
RJn++Yf7xEwsP8KhGppHlzVbCjnuJjDRTvn5a323E8gBYVSBMAPwN1sqSIWXAshCZcE1hSmVOFaY
InXAkd7A2FF8+znad2sDvgCgIB7KPK9mN1fQxoZWeESDD2hBV+Rz2SnUQxyhsXwvdeuy7UTvRIGP
Vv+sBaGDbaGnhZgEXV36gfPSec1zRB5x1AHNVtQ3uYRA86ZWgnoPg0VBySHX0P5K5Up4VNIME1Sk
m4D9Dbm5TIQxNFaRReZgG1kdHL1QGSy7UqUeDlSowmosNeyTG8VLriOs2hVbx3YDuxMd3ewVbSvs
z9tC9a9dUkV0xes625m5EEPGhKUY2LmuIwvdCL18Kxda9ZjU4QgR3cvzdtHUmbzyjNGF9lOr6i9k
OLPzKFdH04kUA3PumA/qO6qXR4ChG6Nu0fvJhhvI4tJZ6U+chgyrlq0YisabJVho8yWKW6+jwg33
CIl4QIoU1/IWfqWFlzA6knThFV28KTEo8JZ1gRFJpoI8sZsG3JiNb0O2r/ISDxQ/KATkd0tDRlg1
DL1HnA+55zQP3x67EkNlN+jigHan25jAVtrWzBdYJWT3kY8QLXPkNjc0wKPHBkfw2E54+Ue2h1DZ
scnycIBtRiXDRrw9eNBksxqhn+LFvJLGvnr1JAH/D62rohvLjJXhLE1rE3nUMb1CdBgh3CQQ1JtW
yQLIu3Ed7JpcNzLclo22tItKyTaxh9c4cqIIbyxkt0a3UswL4aBVY/jgSdQRF7Wfmc2y0OG6Loxw
MvwSJrdN2G0CPliVnhRrAx25HA6U0k2ea4CN0F7Iuw0qrWVvm76qdDiO+MHjIOn+I/o1iG6VVS9r
ZwKc6dZpIB28VdCP9pR/mbShQg1V1Iq+RJVt9Pao/eCbqoSG+RyKKuWIyKNisKgl2AALZPENHOnU
uH4xMJZDxyqI1Pu2HMrnbqi0c8Q09KcCUL2xy1AQ6jDoMQpEZJoOL2hLR2JDNOvq6LkopS1k1cUL
XK4GfFVHrKAlO8uLESm0oU3MZVvlypkWjD45Jt1QYPyiQuEO/cuhXCiRqZxVTZ68RHIfHyx0rV8b
P7bufbxL+sUI5mvn5WXyJOVqdQ+IV7gNCkn9RdUP8XV3zMxwoVPNLZaG0YpnfqBSY9KDVh2W+FGr
IP2VRukXqd+Kl7U1IvBaUfq4QWOg1bDvsOoD0qC5saB2hWQA/PuKFrmvxzuFBfTuQxR2nd4TKhF7
Mhcith4p3nXLC+imHazhAZnhBjHRqkHGDsHDLrdj1ay7hW9g9IvNjJasVEnywlVGDQknoNZHv4gb
t1sNo1CtSe+w/G7VCP9BpcPwc9Gp6niXxG2x8+ie41Gt5OrrYLToIxpSb0Qb3WqLZan0mrsoqW1g
7I2iLyKHXmkdBd8am60IfOYe9MyordJWEc4x50XCEB2m+oyXU7oT3SBHW1SntBiYZqyuKrf2zqKx
CEOklwD80MUWm2glQKlpzzqZF/dqrMb4vDJa7S3Wzf6oF+mow51ucQYvmYLKVpO6FB00NeMboTD9
O6FV1Uu5wycMte2k9WCwJLW+qOPAfBqlvrhIsFyDsY3ilrUELp1pq6SUkm2r9L2xyCthsJYB5kWm
oxi/JZ51tyztIMMw3JEAT8C3453O3Gmt9kK1qkOGNBz7Oy4h3Vg31YAiTy8Jab+SBFkbbSSr+nTV
m1F4gOBtik7XaNpNIyGJ6OTK4GOiU5fNRTUmOMG0uHxFaLMbnrrAi7dCFIVNLy26fASu3SWFJGIl
UyMbjTrfKzIAJsz32K8fm6qqDqOSe1cZ2ltPMsCDd5Q0C06NPm5AHElJ7LBwIswp4qocFoHqpm9B
QKqF9+IY+5eFCC0U8OkwXIcJCuyQckPvF6IGyTtipyYWR6RN7UYafAwSe1+3GHfd3sl1U209TZBj
G0298EYtKv2ZAlcRrJDW7S4gHkjvbp+klwIyY/3SHIbsuSvY1HYTVcqLhQpEv2no6+R2hAfhE2LQ
+IVhXDhJddBpcgKlyJJtHQTNLwWnYqxzRqF/ofvWiyuL+T7X0OFymbqEVavDvVzpCY+cpduX/JmS
J6DyagpWF63lJGiv/NAVroBoC8+DOHYXU9fnCXd0tLnqRJHu0tZMGlDVQQPsUMfhC0GeHjyYr/Wo
rKhjAfA4RgFvq6RJ84tiQ33T9Q2LTTfT9lrEKOAXbmrcCH2HBrBtxVLx7OntwNEYutwkGtqcXM0p
CgSQKf100YpoJizo0rh3xV+GV+Nf9ld1HSVXiohgNhqKlZI6eR/n4SLCzelQqlX92mJgdtb32Gr5
ZeTGiwZLe7zJyPzG3xJLN1xs+gu6mRpaOZXU33mtEj7mv527FG6idGFMhl5CX+pP1m+XLy/KS4zI
frt/aYrQPkkRnlqYPE72YK2KzALkh3gf/fYP841OQmwy6xDy4a/xGGv+k7ozW25bydL1q1T0PXZg
HiK6T8QhQFKjDUuyZfsG4UHCPCUS49OfD3R1t0ipxLP7rqN2XThsCWQih5Vr/ev7yzz/nB+cxzyp
4EKGTSWOZGrLzufrCcgc4CV4ljURn3QDKxMvM6uApsrHXT3OxmQlm6kTLofBvPbb7RY7BvLlOgv+
aBC9QWN66aAnO9Nu4DGwv1tfInex5gtb6XFaUwjqt7GS1PhM0A680Gi+urNFYxQbG2M1bTMO/m3C
TeoVoF46nW8ejN6M1fOtO9i/yTjxRNBXA1/APFjEzelqF2cerOOq1us/T6ufXIdIXARKzGWMYem8
yeeS4v4qxkp/bFsc6cxhzr5TjBUflQ6/uml1rlMSLRY+lT8M7Wj9jrQ9535221YK0Ogma3JlI1Y3
vOhgjKfrfTrvIpgSWIelKxh3aRqQtnUyqcEgFNzhdKgkGaafuO71stB/NlKrMQbLBRkItZ1cNh28
+lSaa8FpyCKa93Y+jMxDEBP0ER5s/mgR0yI3SAn4sJ1APCjTX7qXmw60pzZXdvlQ1/U3j/xkGrAW
0JFntDs03ka1qeZdWnWk6GEeF0odRLTVZtdQc1dvKbtmgpizC8ayVpr6C00DC44fJIFAj8mcRYM1
s67helKn0cUEfLsPxrmu3Q1aSsPZL1plPGaDpfYYBS51DJ3S7uJwdI0JOqhlFGML+wXftP2A6swM
wMV5UDJstlKHuktXWFfUzzu+eJGp2XUPgwb0SAWUKen9FMSVd+fCKAd1PcrK+Tq1Zfzg5JMYfSRj
Io/hQQo7vkTXqSxfXEW09keJaHq5bKp2Ka6cqljwik17Igw/JXQvrpXCrhU8OwB574GfzvmnxEig
s2Ug0ILYwDPtaiDe1q+s0srlbzMh0MRzRCg5rpNcDoptX5f9TO5PZvN+7N2UBkSEwV60VdRUjYNk
aAbQ7jkchW/Y9TXRdIG4tG0wHjCi2bui+6fsboQ2E/yxpZj9fUGM019PA1jST4bkrFQ3Kb0+Ysvv
NrLdXMej9xloJb1uozW43sXINkEZibAn8kd0ydl9jVlZ+dkd9Zy3qjlqHj86vTupG+mkrvo1qwBL
q6wVIHwcoBbXBv6l5V52ZjsA+SoTjBOw16HzJ4fwDrSPs1QD65YLC35TWYI05ECwdqnDkbkXJXv1
A2QTEDv9Aqv0ykk7McDGlyCT5jZ1hs+ali9LaCbUopvLuJga+gFHUAIpgM7KSYYnN4oAs8GmHqtd
ayglSOlRJsoXB9ed4mNL6gsSGwZw1hJgtBmp2L7NK3OzB6T3XTYI1kviIq4ugHzMXibQUWOBfyPI
3G3c05Pw4MYGRhc0dQ1m0BYRwEFw+I3Z4ok3KOwIeFh87Xrg0EQKiZbvjGgRRHu2tV7KOrmyC5sp
5sG8vvSywbSGkMpzIrixGhFG96FRq4H1o+oWhKkBoupyLSPy7M/kIEgBGnB79R82bn3ubW2Xcrhr
3MIy9lKk8M2muGuHLxQOnTUEGMtifpw1OVQA65w+Eh8BciFT3LRKVgu/KhLBtc9La/lbzd2ccE0K
qyBrbyWgh2gc9KvaKC7rIR2WSz1TLEz8Bq0rZ0DtbVXs0iTJsxuvS1ISX2PmDKGmTrXYSNvsvzkD
Xf0fDYFeZGMIofa/4QlY1da1huFxynS2adcZzTYwXVECry4W7w5hrFZtDZC9tU+6wky2rQo6dN+3
iQZ405QOtwrPtIS6WyYxORIs2uQmW3KJbUNYB1bYeYZlpEUfpk4hxBvmxfgcTUM64vFIjLProfZC
PNZLxwikDkX3GukHtAGseUGIwnmH2Ni12aA/SF5itcOspdSCCLcD9afmFaZ94YAVNrBckdLBZ6Od
6uLT3Lma2MDyleVtnrlResvVlnDCSsdqusD1sBe3HOVR8XHKMdR84IWU+qOI9QEoJd4u7q9GdfV0
59G0ll7GfQ4bNTVGQ9nJUTTPkTV1XzVnWepNpIjeubRnKy5x/NXhkg7xGN95XoKvSwxaVfitaozF
day0ee3jxwRmpUd8cYUK3ZA+mEJuUhSbFC3sKrSqG02fuLY2bgpWXK3ARge9TYAEHDnrvZ0U9BAW
smbFToAJm9avp3n4Oc155YU5zYbRz5TtOsEzojDc626Y3fxxyklogHhV5+omMYDhfxj4xMsHxdTH
8basO4ubp1cI+KTEs2YBIZxm0YtGnZj33diYdpiUlgNvcMomwyGuW+LyCzRApfm+ZO30lE6jBZ+z
injOnRPLOfLpu9PKbanhQ+S4AptPineWO3/uQSe1zzOw4Ty+SHEg1UJbLcovZLtrZzv1ahSaTcU9
Pe2raNs3GZQERip7jllK3hbbTtfYJdXUiA2+Nz0H4Zy71wX5V3kNyZOre0FbzxXQ9czb5JPV39iW
sFgCXeVW29ZKcMCgx0Z/lqNGfxfJBU6EjoH8ZQ2xyyWsc6Ywc2ipY9UUAN1qO49wz+1AGO74fbTb
6UpsfeV6Wy/7pZ+KzzjdJ8u2nF2z9N227aKNaUnzZs7i2tjWQ613+w5ugbbh8lH0+05h0dDtg3PZ
Vgy587yIbA99rW72vd0MN3W/orwaD6MXDuVy3CzaGHVbaNatspnyLL92qlSkQOu8fNymOpATrR3U
n0aXVjjlZOv6FmqLtaSbOV66Q409B2k0Og/IL8ggwH+I7iSs5Qps4KgLP2vn4Zc9avbvyYmrwleG
ablrZDmTX1O19tYRsMl8fD2sRykyCNWORRdgO5Xa4stUT39AYa67XZsOk7vnPlk1H4SiNna8WbUJ
MWbL6fzbcTrabLEfjYAmK7aV/7CW0rrRvWhcfG8C7LW11Gy4JzvSalsz08R9ARIb2yJ9SSd/pATy
ZVGMgl7fkZ7iYKST7ptwPcxA7RFfER++PyxQzWjU5xZ8sLmdNOr5/jyqcsE4U6MkqYiseeLFFc4G
Y4168GHixN9hQyskBUyBIwrop+yrlpbY5AAg5NCMvab6XndabuyaQZmjjW4PyrexWjIlwekh1zCy
sFBlbGcjJvrIuCD2ftdVmrYZpkFjiKfOpLpb1c1Px8jqErJllGy9fiqfOj1F4TDU/VdthJ3po2iC
6jobCkF5wnXhMxiZMd+4HYnQoAP4hqHbZKcPaiqweJASHYWvz8NzUpHc8ecmX5q9h0Xgb2Gs2NeC
ufPRiCZaGW2iYjKXrsxz2G5Vfz2blvZbsbJ+2oye0z9oY2F+mvLZIK4g8+5c4DeOR4LVl412pRdj
Aup0jOvfFXbaWELVIv1aSfJH3HUI+AMlU5eKM9ica3CF3vAtcnOtzbklEGeYKe3OGO5t+kJ3rhdD
GM1mimIAjLGhkTdjY5Fcfkuv/jbpmqjB2lOUxO61wP1XMeTAhbQs7QV0rsIuq02uKqgDxK7OBjta
JDLFPAofBkiKee8yR7+nvkUvNUSmt7ozZ0qz8Wg4CgmCGoWEZ0ROn6Cwe2rTiSebdRkDpHI5r+le
E3RoSKnF+SUOX4oLgj/N7C1N0umzUvY6AGw3s75OuZd2QVT2LYs970cl6GuN5HDbDiL5gFEWHo0R
W9p4m7pFwe5TuhhO56LRibfyprkhRsQHLgH6iL+d2i2PptGiBXRm0Q8+0HoWCS5/bR/EUFRWTOnk
PMV9NELzZU/VLyCF58a1KQQgmTSuux8zQjXyjEOD0YQ0JXB1/Io72MlIQmB+q7gj+wlZFrIxllnc
N2oxlx8UJXHzrZ546XcmYzH7LketFthciPZG0mT95dDa4Phdkvy4/nGqo4OL8ZINnLop4/3o0Su5
jSI3Eru+M6FjI7iprCCWU9NtMqPFSJuUOl4hbuWRrugnUSdErpAUPVGCzW9jKUzcEoGcBj0aymqr
KLBCA8eTNljN3EzEhRJVpneJjYz11KfAJ7eYvEx0o7lxfDdSoMERqQQM27dNwK+n+RCAYtfAzheF
hlmBNeuBOmil2Da4N84YlNQiCvTWHKLAzRdb3Q7WnD6XQ4sP+DQtRnJZQLSBcs8tZZjuRZRjjzys
csdg7HCCRPDFzcRGTvfkllHBHZ8w8bop1anbGwsuKDgtEzEG0tCHO9k7xmeWB7hXgfgNtm+tWZtS
KfoP8LfIYShlPiD+UDBosLImDrQxZfmQ8fqc6bWuMxdc9VsEJiXdevVMOigxaMHysbIrin2qTfz0
lFVrTXXJyIJrtWNN4BZTVQncIiKtS6ZEuRdZmcYc7rX6S4tSG9s3sjLJ5TLKYtqnKz9sow9V83Gq
yABggUMyhJtCPyPj1wfvOgN4u1yXI4G4z8VXrS4aaZUxlj81e1Xsdu5nt/EUjr9mvZsudCfK+I6i
RlKGglvGh9Qh6g8cCNR4ecz1rwaP9NgvZVs8Y4e+PFgUM5fNamqnkVdLi5s0H5BXaJO5ot8szJyG
Hq5W3ovqwolcK+VAY5DJJ83dx6nvFwi61UxQpE5Jfi3wkfS21CwJdyk1X7FzLl9bC4QOrn4N+o2k
ZbPfk05VLuRkYNZVw6InaaWMIvnTC/i3KIwfm6fqHsPHJ3n7o/n39Ud/1c0sMECU/+f4j92fP6Ng
C37IH0d/2LKhyvlT/yTmO5L6BT/6R+u2/sv/37/8x9PhtzzMzdN//NsvyGRy/W1xWldHDsYUv/6r
93v99f/8sQ8/Sn7s/5ZPIv31o/rH/Y+y/nH6c/9ELGq2+5eGzBM1ARxD2E8UmP+JWAQq8BcSDWrn
a4eaQ8/WC+Nj/oqinuqhzKOL7ND419Xc6/7j37h2/YV4bu1mQ4CN2pLunP8cgn/K/Ri9fyn/O6mo
O6v2W6epF8GhyvXLOKkxC0kLsWkNzr2+aHqAN5ZNOWiWWxzZ1MuIe9/lizF6Q254aL94UVGHf0j3
OsAS5Db2ClY7KfniyeC15VIPD443GxH1LDLhG6El7tVC9SBwR1O/sTgzdyq54IvaM+N9B3KhCjSm
71UW4Xwy9SkuEQZn6aWRGjMmvP230rVAvgNdNO+EORffSbPm+zjSFPK8zqBsja5ML2fcwX9MZh6r
fpVRM4rEYzWtxhpE+N4u5qz//v63PakJH74sNWHL5O5noWM5EZxpelRGJP3lQw6igLNVhxE7G18B
8lpnhAon9eAVKwkixUJ2ZtGlQFH9uMbtSbUQOC6UD5WTyg/EDACouZwGkSMd8oZxU1/3Y6yf0Rod
1F/Hb/NQftbRhUPoelX0RshSTxXg/wfRogzT094JCgwcA5NKwsay9ByPqtWfUCY3lTP9wgJgenh/
iE9bbw7f3KbrcSW62KgIWEYvq/vYr8zC1MvygWNW/xC3YPTog/ewVCo/4A5G2dfgftBAo90l6vJJ
TboelwmmnppTfcg7S9/iwTbu7ULk33KTNIHS6Mo+zTR5pQ/PpigbalRC3BZi/pv9vbQdrOpsVNoG
Cho66k/mR7z0GJACPrjP1Edbj/1audLzc1PjdImvD0EOxgOg3QCEPJkaA6kXJY1z5d5Oyr2dPsmy
2bPu91P25fAq/tYef5v+gjdUP8vjDf2wI/33bv+/7SRYd7F/fRLc4/xX1tU/LrviR/W7e3kUrD/4
5yggD/kX+iiElFwWLXttW/tzEGiW9Rda9hVzQPcuL4r390/UrmJxQjiA6PgJqqNAlf8Ltato+l9r
e/H6V7AsWEp/C7W7HjYvhE60WdArwFy0gAYCEIKPdLyK9EKaonDKNCSP0l6g9ML/jrRtoHoFCVcV
742S2hH3HFx5BCLGtQRYh9VUZV8JuJ5eDN8bh4S2amX+e1v582lc+oiRinMyokM6/jROGU/SBJQa
UgJwvkYgx81NaU3FgwGD+mmkvwVwWFbihjop6z7jxJ/KWeq/7T4yxqCLVkObCCDRZ9EYJfXPaeSG
l82rR2Njpi0dMlOW1CQaq/HX+x/9IFk6/ehQFdCg27phkQo//ugGqWM71+cUtzQcHIKa4saDGOq2
w6rbUUJ3Thp8qLFmvayIq++m2apj34jtn1Y+6B84iPTPQ+NOD+h6FmvDqImnIqmjvTLZ0aeZMsiz
Hg3pL8tMls8zCZt75AJ3ePAqfxbzvwwMjkVTf17BCn9mptLQgeT8+HtoCal5rh1paIMJvHRjk7q7
ZWm794fr+IA8PAUgFzVA0sYO/51Is5CEu2krpzQsqTkEg6lRjZva9lpkZzGcLKPTOeURTEFJWXE2
SDyPv9CQp17j2nwhJe2fiwFuoox0dJHk9gQGFX//exFrrCcywZt+2i7l9rDlXGGm4QA25DquqaFY
WDCFk2GXZ0RZb7woWOkOsSAqcJrqTtYKsVZaLuTOwqxK0t24imWWuT3XMPjmU+gQIeaEywIT6Hj0
MJdXU/xb8IyIy2zHvxDbyaWu8P6wvX4KmxmMTw5EGNT2qZpU19CWTIuWhWxQVAO4+O8iN9OD959y
ErWss45bqkNvDb8GhNipNFZOZppWSc5U4N4bVLhqXiiEupuUGpITlwxgq+uYurmoeKYax20ap840
PBwLS/98BDBEsPtWntZrQASG8I49IMIYE/2Z9K7Yc02W+2S1tzKXlJv2QG5TUjI4s+JeLwNyPIwy
DWg6jAZjfQUvxJBaXlpmpLu8SFX9Mk20iFF5+Yy//A98Dc5xZt56mAVSjOgGBQ6XjeOH1VqBJbRM
s7Ccm0e19UBJJvPO0pQnlWDUf/+1vjWkHJ90hR26tk5RH2C1k7kzmyyUZDxIKUtrSyu4smndJgmM
yWtvFpO6fVHa5/pKtOPo+/A2Eamzsxy0siv2/mhQh6R3KVF0RehO3/NuuKVesh1TtD6ZilOd8pAV
la/HkT9VUeA56rZc7pMZZpdWbqYZNVTuBHn/+/3heL21ciVAiUpogWCTuO/4M9lDm+hWvSShR9fr
l7nGcERE2CaR9hb79x91uMccH3oYXnFUI+SlG4BQ/PhZERZPbt0n2Xq85QGmdfBWUNzuMARO/S5J
nAtnUrJv6hiNvlGW3UdSaB3eSPU5DuHrObCiztf5TbzFJD85fUfNFG40ZPg2UeO8wFGZm6xUJyxb
1ATTncrcob9L7+gJTs7MvtdTnSfTdcm3X7lKpzs+Wh2lbCZm35R4GGnOqRlQLRy2HoU1XGcz9dyY
r/v6yZiT+OYswyaB/ez0gbFbV5FEwhaSBdd+jy5u2rWnuDeUtLALK0fDUnBNhzkNvrUtL5Ui3QmV
NPCZLfutd0+MShcDXYu4X522OzUzV3BTllnoNBrubJLqFJ6J+qbpsc4ZBgz/KPDK+2xy0s1o2dN2
MuCmVHl+rmft0GV6PCJkTNZsi2GtO6p1cpvqGw3PgLmUYYptcIxtVkMhtiZ/2ONLpyExyBQ8hXyy
tfE1+dUtoDTs7cmB1Y1fU0nv/LZUhtCM8O7Z1lFJX0bVoxjd1DGdBhg3TTYkg85IqajJyL0RstK/
1VWSkDeJPawBp0p+dQZzuiuz3u39yRLV6gKu3DmTJu7Kwo4w5EQihmIQKedzg1jSPvM6Xk9D4maV
E4X/sfjV9e9fbO+pJ2OzTPIurJVB97uCELTToCNgBextECsY9+8v/XVln4w5TCzqSzo4awK5kzGP
VLZjG5V22JptfrGohbeDonfu0Hq9lxF4sIfRzkxfMy/4+FtpfdPOUtX4Vr32bCcEH6jPWyy3ivTM
stJfL6s1xqExAZKpQeR7spXRuuJCD1M6hErpBTrTvT39nLVh9UD2QR4FWaV/zQcEJFFxobnfpDJu
TeaPlWs729R2iV19stR2T0H7d+cm1B3O9US9ORYOHUrcJNe83XqTe/GGEU7h42fUMrTLMt32gpsN
azvazN6SBn/75a5JOgrS6wFOV/7xo3ghGedGJ8Mc3cq2mDBycmvx90NL13DBThP9G1AMrXVPf/GF
3BmCWtekfVhGCdT6eslgc53dHV6fDDwFbiHdkut+aZ+EydLQDE86cx+ave1tshITN5XpfEVL3nKd
2XG8XRaj9BFGnzuT3lgixnqFp2OX9wVA5Pj72U4LVGE2+lBUqM5HS5U4INNC+f67emNaWOx5ZJJp
zKDUfrJEykoTljcJEUKEmH2vzZQAm3Z1M6FIODMtDnjAk0VPOpMENZeptT/o5JQ1ys4dDIQuYVbP
iu9VUYw8W6r7hZm5zbVGIHeU3o2O7aUPUx9xRqoDi4xb475o62xrD870WR+lcQY4+MYY2ERhBw8K
0mreyUyai9TGDKSSRIBIew1tUeDpF7SH0Rh2Zri1N57FVWV1TuLkA+FxstHKBttCVVisDVzvviiz
wNATW8NqLW+O+6Sm5k7zAUBQc0A8QFJ9nEv84DKLcu0wxllgD53sdrNbPcJf1K1N69VltX1/Urwx
9QgNwMmsuR2KDycDUqIvaSgGsrQcK1ox9c2lNaX9mWE/oXWu4a979JiT+eA4jV6SpOhDjVaZnYUG
4KOZKGJnr75jiDHlZTw6WthYHiaQKk0rZjwq+wxPaz/T4sl3lsQ5880PB8/JHPVMrsQua2L9gCd7
VyXnJJo1awwbtJ43WYkowhCNg2ICt75ftpZayISXqkOFAfnGRuNUiZCcU6P63SBxUs1dtcaZDrpQ
erGqKQeE1mhuVzlM7dHP0ne7BJ05ftRVoWG5PChNaNcEZGcCy0Mr7ek3IazEWoub4noIHu8fLkar
8Hq8Pkxbo9vmiciQjxmaX40UMJ2SnqfSzp4yh+RWRCv4VSSvEJfLtUElW3kcc1XEu6V3ukA0eK8Y
s05aqij0h7rUh99jVbprRz9Aks6mzmpZz+iJzNA1h3hXp5l+g5FhdTlmo7d3aZMI8CbsLhUdoQrt
CPAVPDHu3p+1r5cW2yWITVxG8BHCl+z4Czeqgzdooo6hqnSKn1BPeLRtUW9y1fh7vfrrzAW1yphC
u+bqRnRx/Kh26gfTXpwxVMRs7JOueGqpuF68/31er0Ie4pB7Ovwfz4jjhyhGK0VSySkkhzcGtZI4
PrnDc1SU15EfmTSHmIC1CB3lFVhGcnISM0xhYmdfHQzr7Wa+kjUeoeBshzOT8q1XtBbxuO8Bl6FC
efyVotHE2LWOJqIkrGqRN867EkP4TaPgAP/+6B120uP5T4859AFQjjyNo/T4WR7WidFs5XMoYqvx
vdhN8f7O9Z3eoh8bKqW98ua8+6Glti59Xp997WLNjIF0V3ceft2lJ5EPCMMjsRKX+l46+ficgS8T
ZwbljfeMUtSB1Uoc89quY+xgeqkcwqExo2hXey/xbYGm5sx4rNP/ZDyIgolOV7w483b9GC/ipbbU
FafUGI9W2BI62LjqzrXcFAdpivzliCx5RGVmIzhuvOHaKJruo7Sq6meb93bkI49TbxuEH+eyd2/M
QBJ/Li293CtppTh5URbm1lA8miUcl1T74Wa2s1FIyHysnNV7fILzemYk1svF6Ui8fODJ5SNxMcfs
YPGEpMRVrE+9Yk8pELv1wo6v5pTSABXJ6kJxOuuOb93sZFEYO5Cs9pkd6603b4AK0sFVwPo65bED
IMJOqpyWsLZ6eeFos7Hr0/7c+L6Rt6TJngWAzQL3fe79x2+eljF6N0drIc3kGvuBtDMdqxig5rlw
L5RkMLe6g++0QI93lVlK8xAJ7RwTaT3LX405oHZoYFSKSNQefwalEW415/0SzqzYjTeW8y02BNyL
aRa5oFA0r22g85bv8UuIQTkTarw10IjhUT/gH8BKW6fgi7mvkVeXGWXckP66rzRi1Ts7N40zO84h
Vj79ji+fcjLONNdSSh6RIpc29teRmnnaTtM7Gqs9TcqPi2mTRimiooc1aKDcHWKhk2NoSnu/SHeC
J0eO7SGW9KltZtXShw18GxmQqPfqnVLp4pebIi3C7owGupsFlxN7o6ludlO1Nd3cbZPE55gqr3fR
g0IAex8LOQIZktPF6SRTpVmKEQoXQ3s6H5X9Ks4OE5PWK2QXzewFnopaZ2NMev3J6xr1cc5rFUuv
1o3yHQqyZe+kHjr2HFnrTpWjcp8rg/bl/UV9+oZXVwiHOj7aF6yJ8Pw6fsNpilxpyeouRLthER4a
C/K67u9RFsl7k7KizOCt4BzbYjIfP2W0y3xtPulDQ2R3Qzu6aBNn4P5ndqjTHZHHcOWjDITlAPu1
d/KYUiB4bIUYQ/QJzk3MBXPToJn8rKSVc6nYc39/ZvDWqPblzDVgHa4BDQEAzcPsE8ffqyk0TOy6
Qg1pn3d+ybzIo02rObGy6Wllj/0ic1o0gSvr0ed36JL+BgMxDWqH+Hdn5JQDRBcL2heHJH102r7T
6C+tPPTfWqcVm8VCj7opiWZK35GJ/VErU3SdTWsjneSn6f03FFAEdtV3P4XQ4tuub5zrZFTw0qwT
S+1phxpUxMpVRN4s1URHjw4yfpN2TfpHN42ery3qwhrCsqf9O0hGOrY2kCxpd5RWYtUBovzmNlVc
kdMvPzW/3h/CAzD0eAgpg4M5AAkEnoX73fEQ9j2e7VXV9aGXahggc3VdLrzRVT+YLe1yhvLZypf5
24KP0CXNXi1NZ31RB9QlMizLzcy7Uuul+V3RfJBu8gVz5qDMUizWRF4rj/PgaB0tbY56lYi5a26A
Dy2XaaQl6mZBr/ozSdyGhnhHehe8Xt5MOXpJqApbPCQFmnI/Llzb7xeRq5usl41x22eI+zYRXcVX
ZS+NamPYs0qGEbwQk5oGtHbbG4P5pe9jtC1xlyn7MrdiF2l9UbX49+njbbK0Bp0t9HV+aZYMPXst
yFr4pNjRNneQn5rN6PbWJyp+tLNY+IVdzWj7W2yGomWLfLJaNqk3069CK4xYrpURthbqGVN+1vOK
VMvQd73rx6LNkmvXLqNbJV6GT7TWLc6miNXvzLCezpGkp1+lKiJMKmfkSwWNnMkILtTI635v6fRN
MtXi+rLSh/ohzfMWqepIO4Ffek0+bcu4smgvMJt9WZVzckHxCfm/qCLxRTe5U2z6OgG+Xi7G18jW
kD+zOQv3TAbxdAMj/IOcsgI/V5fEV/jKbi5TvW/0PlQhPWxpGURxSxXyb0YcPIU0FoVYNKnIB08N
6JqitHRaqwmKTTfHOAtndU8s7Znj9lXE8ecxcODI8hC6HmQjL87bqJZlHyn9HBZdh12nLZdtrrQN
UIdU3+MgHmp0yPPqaVRxO7FsMCvqztye1sP2ZD2u2LG1VEldhVTk8XqM2lYr4oHr74KK3k/V5rGu
yb9m7LwBrW393rbr7+/vAa/qeevXZhcgkCeQJbA7eWYtB8eAvTOETtp3NLW6WslKZAzI3yue94zn
7PDsxTarI3MW+4OwjXmrRE302NV0GMA7+aBHFsXG3uiH7azNQm7cMQaKLNF4n/GAW6+PrwaIitMK
/GL3PwV+ddWgLllvDuE0DCq9AE26L7XR83OyKj5NyujBG09yHXLO2RCd3gIPw0Q6fj2yKfodZDwv
Zkcfk2ydInsIC4+TZFJACCiA1WEgnM23vfElSezhTAWZyyG5cBL4ddLIh6kmJ4B5bWKg+x6GyXfT
hX4KB8/4b2mslNAt5jZ5lnTAnmPSvvFNWWWr0goYIrveyaFgDHNXq8hywi5R28t41tNPVgUTwrDZ
ZN+ffG/sH0AyNVLuFB+A0p4k0+oojrpZanPo6XnicxKNmwrL1TP7x6ucHe+Ox4D4gGp9qBEfLyv8
vSRbabyE0SSnSzfRzWvQzfCSaSe7mvSEggL9wttIggatrNlBs6RA5ehpwSorXfNR2pyLu9/6TNwe
mUjrbsPF7uSrF1jeaHXOZ3IHqhpOnTy7CgmNNkvri7yRzxmZK5rs6YQVynYGnPYDaaW8LOmW3yVe
Np25B7yx8zC5wQOub4It+mQXqEze+GhUfBxqKxt1qvqP9KePW/JmlPyMegqWflaD91//4beeLOc1
VCQIJscOMm+dHy8WlW0VWWM0M1ccdD1gbfun3J4n2oLzbj8uSnQpqEbemtB9NyIraIgjGY+RrHQ/
cWGC+FFVGiX3vL0xM2veoPyU16iDlJ3oF+dywOj11+yl46WR0Mo9DW4R6INmXg2q+YWe1GSbEF0G
nt5gITjUyrUuKdkPy0iHXVWV5BIFy1t16CqQ+bYFCoRTzGzcmulQnfGOfGPFU3laCzYMhvXqwlK2
oFd4KUsYQ6jd6mQ9AndAK+4BwQmSEr5BrrfxRa4Y517BadTO0sAWiTICnHcsTE6xv60srTjvoyVs
ZDveaugg6TuIiLHozt1kiaj377/yN1Y8sSYZXpTizPzDsnjxxp2ETl8dslQYx/iFql0EWs41Rv/9
p7yxhXnkkCkJozW36Rw4nldokc100QeeAqqW6etaSFRWp5ZMdc886pUmYB1B7G8OWle4roe/f/GN
qsUgMu8SLYwKzlLfjpPWQOTYjlfxNA2PlpewydDxmNzV8aSVfltYTrtTclNt/aIWyv9gT2XECJUo
wa328SdraqgTZS5BFIViYU8dl4EIt8Vt+f0RfnXHRhZLnY8ohRQYau7TNFBNT5yROhXwCbqQthNv
odnWi2Xeqh2px40BQf2RhOncB6i8afxzGzP5BsOqjf2ob6knoOXrAttNug9gs51u49CO6vmmCdXj
zP7/es7xUTGyWm/CSI9Po6ps8MhXzRa5C3WmPicFCzzqz7mZvV5JZL4R2NGVsLozvBKRKpYLRKPW
Q8dmG+lpF/hQw9u/TnWZXJpFbhVnXsGbDyQFu57SCEBOlxInXrzM3aKHduQmAUiJDjcITdvSPGj5
Q1REZ5buK7nA+spXUv1/PvBkZnH3xymrN/SwMuZN7KRZQLfuVWo6N1mTpjttrN2LvjRSuqzakvuq
DQiP3OyedEweAOZo78h2VEE8WtoVme1vU46LdEt14LKyF2U3WWeW5utdgM8LAsZddd5A9tcEwouV
2el2Z9Ampodaxz1buIq5G+WU+1Njev+Td/HiUScxE8Rdd5lIyoceTKyA5MKyV4vFCuxxTnZKmaln
vtpbU5rVbdNzRSxMDvr4q80djXqJWephY9j1pVQUroJTP59ZOK+DgsPK5g1AblVt+2QbjZq5hkqs
M8Os1gYd1Doh2NhshQhVfqkLkNlK6T2+v7O8PgspgaxO3TRNrb1iJw+tVG3wSjc3QrkYtk+34rPa
WO5DzwJ/0IwKLJc3LD+iFJDg+w9+az059GrZ3iohRJp4PKaGDd3c0jIjnKwmvWDXngMKvcsHsyyo
J896f+Z5b42uy67EeiLV7Z5m/6yEmJcebYNKqnuv524dwOcaL+uSUqep/j/2zqNHbmxN03+lcVcz
CzbozaI3ZLj0ESmllKkNoZQheei9+fXzMG8PoGDEREC3F43BTFWhDLKkw0Me85nXBO06sozmcHmO
Z7YES4acAp4M+pZLCBM8eG4GLZn20Vii3GZW+jqjveIGpt1fyafPLFEagcCOQRgx4LIe6CMN0EdG
Ne3hBMvbLLQeALMWV/LBM/MB2YsmOOzBGVu8+GYZakT2LLG4b7E63RGnhatJpRfi51XwLwzlQF+c
XRJoBy59HxwnRSuokKa91NjqEwz99osVqel9I+Lg778S6HYNMoJKAGMtZxX3CaqNaibv075+9EO/
ey1q/WuOINj+8nI4U/NwiFxYfDj5suKXl9aIzEFhRKa8Nwt52ta9Ux20MEXAyfdReJONcBPYpeJi
yNBtDAzNb+s+lm4uP8SZb8gzWCoeIUQs0IOO912mNO2YcoPvEW0pNhHiCG5vCm2rUT39+2OTcG2W
F9aQQZfNxQ2GFEuDCS6xWkc0eAd0V1Cnq+QrJ9gJZoiLcm6PkRY6NN0JxI5nhN+QnXZzwDFadvED
raLCGzRY7AZqKbe1nIR3chP0tyraal7bixpRFCEjjhioTxiyKLt+LLJNFgMoufymT7hGHw/GSa4R
GMPOWsbFdiXssZZTeT86rdgFWIfdG73odlHNbQwpdwvaKrpNkvSrGmTZvTUWxrYYKOtmhTC+SiNQ
74Z7FAAIwO6yN2bF+qpaNVlMsejKlXpuWfCxYAzjQz47Wh6/RCxWELLCn2dvNXa1lYo2fe4sHY0D
w7/G/zlz5cytRkpvYGfoui+GUifdNxMjUPYJTtaeQSvhYaiS7LExRe3Be1JmAhZ+8qHa/Lz8Rc5N
kisAi3ADnRHMT48nSVJSh6KbFNgZjY887vStNnpjlwilW18e6UyeQorJH5T7cYRW5MU2s/1mQrms
VveTXTzmFPa3SpA272Y3ZJ8SLTHdpEpq16Ct8k0ZcvXFqJNxp1nRlWvhzK3HwUaqK2N8zUG6mPEQ
RlE+VZ26D9Sqd8WkP2a9jeARtZLVJOhN+YHy6fLUP87L4zIDAdjsh45UNcr88vxMfwSCBaToePAN
bY9SRjWTJMLkXh/gR7l0I5MYvaP4FiURyGp2DjPNtaPKsDYY3Weoj5tjvM9K4zftwipcqfRI1s4o
O19NRzLfJamNpE1oBYhs2FFBzaa14uy3EP3Qe6ldF7GHvCWSlJWEFMzatiSkcO3SUV+VNh0fR2Po
txicS+aDbtThrVVSpHBZ5qUX22l658c9AE5cwsuGwrNR1Kso91GPLqS+u4NX1NF9muoRIpkcJulq
VIKpcKGc0JkeQsVECoZO2INijUpIUwPegityyMGeaeCo4SWjP6shsFS2hmWiEStl2Q+YXiaCQcRX
TwTQFYJUZYHGFgqcuYenV/5Vk3pZXaHkZaNiHRbd12KKUhfyu/jpG1Ve3DRtYDRuOFRO4aZBMSsG
ObnYWr6P0tblL3tuUYPIUXgoKidI6C5O2om+EsDdWtsDf3mypkK5R+J4esHhrP2tj3J/28A+XFm0
8N4y2ZcGcOtF/ahMebK7/CRnoh3SH2Bc3NezWdNid/WzVbHq99q+67PghrYgFELLDrZ/Pcq8hVW4
qyTfqrq4vzKrVn0h+do+KSN7Y8udWOth8P6Xg8wMdyygFBm9BZO67PFuURtU5LAgM/cNGonrMA+R
4YFqcuUqPjn5GMVClmvmwKmwSBbd27EVBeU2xdp3jv8bUVP1MS4sZVe2FAEuz+fkdKc1xcaf2cWE
2QSLx/Ppe1ATDWYx+9wSGopExXMsj8itDSqKkJkw4P2Gw8pGE+jvB55BdyQUnLxQSxfBaUJ3FTdD
TdqPVaggVtnUO6sqei8pU4L7Kf2JNYrtCkOJXy7P+J+5/9GJB8Z8hqzA+cMakOP2eM4lsE6Us6L4
YNcWSSlVnHBTozX80NZSNK2ENkm0e5Wqe6CzJ3ZGbRTrIpoA9KYQRfVA7tnSCAE/6Y3j/EhzYX2J
EIR56hAS0D3Hr/P8M9WUCCWceMz8jRL0Zr0h6MnXqESnaMH5YVmvK02NPavGT++2NFW1dK0Cjc0V
p6v1FCtW07pOa+alJyU1cPEKlfddNRVBgQTNNECMdIJo1cVJdDAlpzskKfvPG5GD3lNgcB4rlMu+
C4h3nNu1UwfQ3aJ2H0tm/FWEHzwG5Gt+mdXUTq7Z1OovxaKyaYw91Ymmd3CM1vX6gUNUKNtaKcev
jdEHeIgAXQg2dW0AgCUAGNCWMrSfaRXIv3Oou+Z9LWq1cGfApoOcQgRfOSSZuxmNCD0DmKL1rzhN
biQOJk7/wId3ozWGmHZSHPdIxDn6pwZ3MyYZJeau7BHaDV1ztKZ166Cfb6VADtw6NMZwVTVa+7ML
Idd4Ud8F66BTtW4jo+dVr+lFRTtFStRgNeUtxRO7pAtvZZ2/8XM126Ap/a3VkvhrOitG8G1gTH3M
StxSzdP3SGiJrzga1qGHPJkhPHTK69dGr5FVdwi3MFGdxEZ3iuCmRLv6Da1ATXa7otUeQwOKChLU
CVJYA4Dz4MrGOT0bWL1UHWgI8Y2pAxyvXoj2mYm+UXTgI0QrJarzlYgwT0ML6ZrV/Ud2cbxT4GrC
GORYxcTKWdIZZanUM7O14wNgjIjTwQm+Q+8bvVKSil3t9NHG9DvjBh1NYxYbV3caPPoJQeQ7qzaj
KznmSQkCBjPpCeUW2rFwt+cX80eg0iLwa7eUPw4a8vaIVMuIz+m+thJDr7sy0pbX8r/5lD2ePRAp
GUIjVVEYx8tWo1B6cjKrzg95RwlJs6RpK2IY4nEOcXHq7PFOjpHLkps2XkmS/xKhZvqcmo34dfnE
Ork+MVCHijSDLCgok88fT1y2USWzM6EerMDH6QJl3jtTTUf3r0eZVSkIE2baNX2I41GCsENHuA71
fURBlZjHMFdgo+Irq/fMXKhH2DPJB2tm3OuORylwOyDwG/V9ldKxB2GDyezg2+vLczm91bBbA7UE
1WH2vlzylYwQzWa5ivX9VMOvCOkajtkotugCQsft0NUsVUrchW86f8nmBnbJwsQ8lHwJhN0SXJeN
YZT2Uc30VKfyTACn34OhxDKyd8ZbPKV6OLF0dZBKla5EP2f2KkXtGS5OXVcl0lpsj1pF2TgtU2Pv
p+OXMW7Mz1ZrilWnGeGtEofbJi/HG46UcGXqufM4KOLGMZNtI4VXQqTTfcqDUJzhaocTdNKvMwvT
TJzWMPa137VPxkS27BZdpe5ECu3FK+BOvFz+3HOQcrxRKUtCvplNTjEIW8aX3ISiSCPN2APhnzw8
jNP7yBqCm3RM+qe8su9EkUD9FSHybaQelwc/DbP55qTGMG9nqCIov+Ml3aWhNaQRISEMiGIvZ1GB
5i0ybF2BSLs7jWlA0lJ/DfUa8w2erTwAr0nWgyqulcbOba4/n2SxBEjDpQh7KmOfGcQNdGJhrPa6
uLk84Y9T//h1ozZjzkrnztxZWaI9BuD3PWLh5r6SUwlYmEjiV80U6XeDO+DZwCGr9BrZTgKvKRrt
lQBBQRuyidH8i7CaQDIv9PFICSzcBjZtX6d4TAMqfSVCANKG7KLZuCUw0wKd7DreEY9iFDCS4UAw
QOf8Fd1FVYJjFbe7RFH6GmXIXvoxVAQxl2d65tMSFtP7hSfI0IApjz9tmQ/EVpVt7seBdjdWK9KN
U1fOIyu53QDqVd1+REhbV7sfQd68jEU9eTXS7n8LH6XH8EEcmaurMnT2xRKr1bzv+rw098DYqkOW
Ob/YzP3OClP7rkcf+cpVMK+T5QcGWE6TgdYgoCfteNq5g2Nc2PXmvkwL6BOyVd/HUtPhDkPn/8or
Pj2q4YwDfUYCg64stPHjsYwZQ81pZe31UjLeAauTqI/hQYlU50nNE3as1Eiv2ijVnztUPx+QF79r
hCP9hGJFiKymgbEOVPRVV7Ka+nsH76UVRtFx5GVKN16BIpx7MSpYjJk7ynGzjIesRI6K1h7NfW8F
E3jFQF3X4Akh1NXXFNXmJGTxDThS5gzzA/+z3GSxWfRmVGjWPu7RVQ4cR9kiT23flY0SrtUSdaNE
dP2VEOvMx4C7QLCBXDs6FsuKd4YCN95cYXAwwjLaASph5CA114kjtSsMVuiFyCJd07jOrp2ic753
PF9KwUR2NIg5xoG7HK+D2sR0wxrM8NDX4UGVU2ONAml5SxpXrKJS1d1h6ic3Hn3noHXiTUNd4cpS
PL235ifA1Yh7mwLc0pU41xtDlXMjPHTJTPOGN+8VVdTiBaGkmxZY75WXfXY8QmswJhwvdDSOZxzL
qRWMiR0eBC3/rWbX6S4oU93rKht9oIlG/OWtdrqiZgANjCSTO9kAGn48Xgi+NyHZjg6yJdA5SCWU
SMRNMTiZOwKsdJPwqjnoKX6SNIVaJjTkGW0Cje94zBYEci21SnRQ/WH4hCBFXrtliKnDQzBKmF34
WVJ8hngIBDdWG7Srgy5HQT8sUUt0syAQdPvUru9dTY+GQzOZ2q807AN5ZY51+iS0KrsGHDhzu/HI
hC9A/DiZ6IUcP7KtoKdfaYU4hKMlrbIoDDZBnKqveBFJWzmTglXR2MquUCqe1vaLm1grLcDymvSJ
PNleozmm7Uw7tneR0lrrsUV/RPGL9mDVWXTbaOO4hvW8l4Mav7RIaPWtVdv1zgSfeQuuSEFYAJVa
xIrbv19v9I9Qg6BLByBnedKqvmJVsRSLg6a9g1xv3ClMLaTGh2gzhcaVxXZmcdMOAa2Ljhxh8MfC
+CNZUwOzoygQiQPVkWatyUODX4Lz7lAx3o5p+HJ5ac9Ld3F4MBo4XXTi5pR4scwSiuaIr9vRAVia
jZ1ALu5zOUxxVKvrK2/xNMaaNRQVylYUzjgQFglMGEF6UqNKHAJ8TYDMdeZ2iGRldXlCZ1/fH6Ms
ynJN30LhV2txaIUT7bijsYeZFGuXJQAwwyJ7/xeGo/Y/x7B4Yi+3qTz0nWV3sjhYo6F/Ktti8rpx
xBUklJzbtg+vFYTPHEUUzU0LW1oQfbTcjvdY0htDRuogDikH7hpOZoOljRlue5Xo0BiQhYHqeY35
dG6RzP1iMOwfxLnFoBaBOM4zvjhUkAXv7Ep5RYjCXFu4AvwLi5+GAQpIswoN/Jvj6VGByjqcJCgw
ImtO+S39ppbKu500N5Givl7+dGfWIz0b0nV1VnsFOXg8Ft7HraEknOqGUhR4WlbmukjHa/a3ymlk
wJU8C0+STxMgqMsFmfm1H8o6B7khIFuAuW++YiboyG4fc1a5YCeMG+S0cRNqTGqZSMA3OB10YQHG
S8PPh2KK/AuV/z0gxz73LH+qjbXdi2nTdHj0uSgkxMOVOPbMLoKAwR6FPD5rai6O8gGjismXKPRi
gwXbI9LbzaSGkqtiN7AZIVBeGe/ct4ApBN2DdqUGdHvxLZD5qUo7jjlhzeKGgEa4CF2JzV9/cTDh
MLhnCBCh6DzrP47W2OczlYjaHlAjwo3PJhYbSbT+fg3bc8t3liqhTGPMu+mPUcx0VPS81dODI4v6
NpJytqjpxOtcnsq1XdlXtfjOnAnzYIQJsNdZP4uXlw7VCIkjyA69Qj8lsoo56BoCF/cNeWuDDthW
Yd4f0kF3dnqOUJpIHON7oU7ZirTfgOdEmbYek2EjOk25r1q7fNQn39lefvtnThGb4HjuZVGAhdB3
/F761k6DwByzg0ja+M6WJ+durMps1TTYJF4e6sxy4itT8aPlRPVxCcho8E8RU8NQaSWsVZVJNGPN
IthdHuWE5ErAD/sRHAFn/0eAcDwjEfoz0y3OD7JcaMC+NePWZ3m9TmX3sZunVYIlzm1nmMaaWCff
FOCtHxAFpc5hGOWmmBprY0nFr6rIow1wp2xd+XyGboqjG7NL3lRhNIgrFtOPAO6bp0tTeCUvO/em
QBrQ40T0jbBjkTwYbYCcISCxwzThVqrH47Sq6UBc+R4nUiLzmyKEJl2d+TXgt47fVAAvD2yeUxyy
Ro9ZjqKLtkVaoK8mAe1MVq1WRO9hDIF3VaqN9mUag8Jye7wGv9NhUA7doA4vvhoUnzALNd/9bKzr
jQNN/5Abqv8Dnhv+VSbxcgWiv8EdNbYxWbz8uc+9qrmsPdeSP1QKj+cwOaVWRnlcHDQ9TzwF/TIs
EerUefv7YejvzVrGMBdJPI6HUZpMCxPfiUjWKjzg2oS8PsJV8vIo8++yiPuoJdO8pBNC0VNebEYN
zw6+ViYOZl6gRIxj540wtM7ThFNvnan/PWbWpvWb6kUbsuQKWOOUpTLj0D7qfuh9IfO7uOaVGO8v
SHDZodI6C9YmTpZaiGgVlB5zKzSFfkyhycIz5Dx86AXWYoXZ2Vtoojj0hpWxznQtvyICe+ai5mxC
FUyHpARqx1nceS1GE7PPZ3mwtCH4XtXsBVcDX/U2YtSTuhIOxrYrY8OHCpwe3Ymy0nYYCYI+YBPJ
/jri/3pPLIU0Z4gEDJCmHH7jxQxlVGS+TDNOluVrvYcPjcLjDwkqnEoHTWjaA6iXHC8X4adDAp+T
FK/Wq2etDM2XJJgLgwGtBEST0G/MV7baOj7W0VZ5A3qz2KL+HEleH0HO8UrDx6C3zFr9Pfdl5aFh
chs1G1h88SB1s2lYK2Dg+VIueTUg7tAVZquCqR/VeN9JOgQaq5DqN8yO+BnkPLt347zDY0MfxJM9
RqO9KrSyL9YKTOR41TgC7442DIxVFpoD9JvAbld+TewHvryQzI1WjirUCruOsDzEubxYTXJp9W4I
oOhGCtpQvuUkrLfUPdQURxs7O5hKpUOdrabqpw1Lt+DpkO8ilfMaYT0i7AMVpQdHMRmT+QODHRMP
UV2qPreN2saeKof9d7my9NgDjKmhnlbH2Q/f7/K3JpnMfo2aRLZrbARJvLj2DRXOLJ4rHMj487jT
gJ3qbdTHyIXUjF15Coc3gri+BTSkTDPj0MRGqVK3DcafMRSh0hudmi4n9u3oFsQJrocufr/271Ev
aJxe2eonB9e81ahuz2K9JrWpxcLWJN2IRG5MB7OMQflwHiC/WOYY9+CxZydwfifL9MZ2crKt5CS9
/CLwrdx0aoYcHmAOBZ8waRoKt84r7Zc6DP5nA6P0lg6JCLxqwqvQxQ0To5eoS9RvRTf5jQfVrb+D
6S5nXsIneI7aajLW8B3Vt8huwtTFEAButq5VCAKOynCnDs2EQV9YlQydqJo7gq37jubI9CWXEzbO
bLqkrfxETvYK8lK0hpoxxl7Txx3Ry/MoK9bxgPm3jnypuspVu1FXPTveANo99nAnEpvsDF8j7W2I
svqmAURRu0hbpuPWEN3YuZWuU3cYkgYrMxBTmChhQx57udY5xsZui05xJagMDVTxEXUcC7usNQZz
Keapwkk8rUT9oAyM8KdfBHkEpjEIMQFNsFy/hYCHj6kvtPC3PDXBV7QyxScFGyXqkpWJNVFBmd/T
NWmUXdotzrpPJyBkQHYx8pO0dLqLoSlnWKKb+hsysT6HZRsE3/0ygPbeQ0pyqx4aFOZ+vSF5klT6
DyE3e/4YYMva4/phyN0Wq2Zj2ExVnn+6vMZOkhzadzMohNNjBuDIyzAiNXXJGpuayBp3KqMosMpR
q4NfR/lGR/Fgg0PjDzkvlCtdwzNL24LwRZ+SZsosxnx8+iHCXFbC7KuDGU7dJjfkYqXkoP0uz+7c
KFDEqf5wMZOcLGZnIRIk0MKhf+B32i0LiD5kgWn5346CG8EM1gTSQyFhGSNhF87ukNPu0CYGbt6a
+iPJtWJ1eZCTIHzWVSKPp6Bogw5dsgP8Bv2XQG3bQ46s0IpkAAYjfYJNXFbplWxrvnmObiYKs1g6
066GFECWvTh2eqUuUuKy4ZChnuuxHac1nEP7zhoTC7IMwPDLUztFnS8GXORBQsvB9LTDcJj0QVk7
sOc8ZwwaT4tVlB64iLYKcM4vhsGNWISicimp51eCxDPv10DwgkQH0IGDwM/xgtStQNSV7QwHR8t+
544RP2TjhBMVO+fKcjltsTFdlaSZWJT1Qrp+PJRZibg0Kmk4DKqSb6XU7O4qOHrrSu/HO5AEtoed
qXjOcr/aBTy0B3YLgz3cq648yen2oBY/y0VTsyG8Xz5I6CjSGCFqeuh8vPtGESu7uUB6ZeWeG2XG
2smA7uaJL95s1omxM7psOMiTFNzGkvpKV9q6kg6d+Xy8THB9tAupESyDbwSnInuignhwzCHZmlOe
Jvh9Nj7+HbL9fHm9nhuLXUHuiKsRNa/FhBB/azHpS8bDzC10I0nVntIg/BGSiF/B45xW5imbmPQI
sW6AcgW2Y7FUYj+VwkBXDj1wVVIkrPXkjU4Ek7md42B9GvWiQIZ0SAkc01ki70WWFOk+qocmx1UQ
nwF3sox8X3L9YCDb+jgyEJWKWY4THD+O9toavJv5Pvm+8ZREXGFeNfS/hymPf3B2tyOeb9J0A6mV
C84aJj16mPw+u1ZHms+UxZmDvgGFWLTjZuXK+Z3/UXvRh7zTgtHE/CxIqo0UmsGqpwDn+gX2XFaV
P8hVYV4pA5z7jjRg/4kxotK32IdS13bSGEvjwRkxBbQ6aKo0+s21b3fXqIen1yy1XZA5sNtJmoDK
HE+PZqIxEEiOhzoBZY5y1Ox7GCBfKU38Kzrib4mcZy4xE5Z6l1frmdPcAiVDvxlWGTylxWlOQ2ky
wjaZDgYxOvIUtNsqE9W8ONcZePhbieb5mgLJz5KdUSlgyI5nWmIl1VnWKB8cyCQQosoXLdWam6GH
6nx5YmfOUcBoM6OGSIJUSlvc7rir11ORJMZhAq/w4jt0zoVjs4DLEgKR26HIepNLtPzdzEzQA3Em
Z8DnDZNUsJG19eXy45wec5T1ycu5o0Er8A6OJ66XQcehYHWHOM9iyKuV4zm9+tewCASpZ9otRZm5
yGAtDoRMdaKyVEvjUOlhvOm7ijmr4F2UxkYTvGuUK8n1mVnZJPrGHNwgPbfsydtqkJRtVOkHmofj
LrflL0mCAtrlV3e6ROfqEvApePi0EJz5If7Y/G1RV3IuavOQVUZ2G0O92LWBFm4tfIG2FjIgT387
HjEh9VYw2POHWmol+3WZTKM+mgcq/4qXKjZQW7kXXhckzq4px2sIwNPdD9UE/BBVanS4+efx/IYo
QDe3C62D1aKAJWI6wr3dSDelor6jEzis6taJtmGS/7o8z1N+F2cOnw+AHPqhOrDW44HNsEGzouLF
4qfU/9b10joEUlKtjVZ64Q3XzwUt6VVU2+pDOPpUEDWSXXqO+hoe/viohDjPO0J7rwm4EIkLs4ON
OO3GbyzdhY2aXTmQT8tLPC+YWwQUOLDo2y6OyTrGEGpoNeuAYWm2NuGmeFZbizc/R/JL7mku4BUd
rbC6ch4NTL9XVh1Ea6UpJDhnlbqKe0Awl9+hfYLS0GAdc0ggw8Em0JeNVtBJvSF0PXyWKHwdsCrF
MzHBrDpzlaLpv+eDrx+skuzUm6jJ2xsRoCrjRZGi5Gi5Vbg3E6znT4k6mXBxwsh+x02oVW9t/G52
mQicbSgEaC8MdKPRHYoo6Cms1OW0Gg2nOYylgTGUmZHHubIhKh3LLyP9goTzdGeaWYW98RQ6AOJL
cAFzv2paW6GId8JxuvTNQr2lnAUWSkzRLTNZUxPIvzot9G1ciuNnSr/pTyuI9GYnS332Ula6I9ZZ
EanP/mRZG9KE9Ltc5mHl9pOP5a7JZH7RkZYnFxWY6U3VYpyX6mbUPqRpqtuhaCt/3SulcgPoQfyM
CkXIXDZQWD071asSTTKzuKvbSvwuidXQkFaD6WuZq+aTKNsU18Qp1h5TFSW5rWXhWILq8tAFbouO
2uBVfhEm26TPOi8JE9OL+5I6HoChoVmrSWHcS4EfAlEq9B4TbmHGint5PZzUX0laCWVZDUCGqM9o
x1sKpcS2tJImeg5Vo8Kq2DYetNRqXmtdQsVD65rbypLwfC9plUy5MlypwJ4d/qMsRHeEftjiNkfw
xkJKQ46ezVF9CQHbsqRi07N6jK+5bpRdCB7d0/sAd+QaH97Lkz+J0pDPJHgBZwwmHZnbxeTNCIeR
ll7zM32B6mHILXx1QhPBVUovG8MXwQOkYOnKDjyZskHcyq3K9qORTWp2/MalhL3JnlKf0yoMPps2
rzjCNWodVIm8MfLY3xSYSblZXOQ/IWyWVy6LjzDiKDRlfNIXbDY5S2Wi/uPxm0pVep5Af0biHzzW
0NqGtBaq0T8N9qg8KiKkoOgjkaW5ph60wFw6402rdbuGPlh2iJXjGnnXBenYb7os0x8rp0fLJ0sn
uV8VhC3oB6JUT+XK8bNNL4IaKGkUDq6S9W2wNgYTQ2s9xwA7JtonSJxQNl8pSlbABqDsmnmiAoUN
zrZEgD2wmqq+8gVO7mdePYcgf8MRj6RmEShTRKn6iqDjGZk9A7ySA8wELgI6MjLcECpkV5bZyX05
l2s+ija051BYW7zxQELnGScj7bk2K/JwEK+zdHvffC7l/HNcyepbmffGG2Z29d+WpeaRkZKb+5xc
mMv+RmIFFTyTUXs2kLdaqbVseInf/768i04DV0YBeIf0Ku+S2u7ifaZOOvRqUWrP0Rjkt7LT9F8k
rYc3GiAjmEyJ7eWJod0rfNtvXHOvdqNHN2gPX4u7ThKg+TmAKpFeEpnQ3zte2UmhtyIKWu25m1Tl
NdO7aOMUtJHCRgq+XJ7zSRy5GGoRAhFopToe6dpzauP5OBQYhROvXMP7nR4V5K7ExRStUEUFknA8
ochSZIR2WvM5HLHkjeUovQEyre3HbKJbkTXlNlA1qLOF3z3lWdFsLk/ytJAF/oVqKu1rwOKn2L9I
77nvTV9/LvTBXgs73UahSFy9Ke+Acr51mfxYT91NrldPnXXNvufcskIzjC49rGaTruziHXe9JclN
FhrP0zTg4B4r2gGp1PChi5tphQZBfxcnRfYYa3L6rUqSlyyPZnXSSvx1GAeoasY+gmwAhkIr//gz
1E5rTRZsl2e5Iqp3FavvGxdFjuap4meY96Am6JbZUGieXevW7z5odw1nLMTCvh69qSkiZVVOjni/
8n3mN/DnUa7PdTcYP9wlKjClJeirjgPgx8CKDiq+9ttBNu7tYNR2lp5rOdYk6XiLPmu9N2KgF6VI
sc6W4ux7HWjRte2w3HowZuBZkZFTryK8XIKLwCVGoUlR9ZAVahmusPku4rUaElI7cRlnXkYwz9mP
DsZ07xRSCKU7LavRC3SnebX5tf5qQHR7BPnUKtpq0uxkbrH0erSuJjR5XFmvTYID0vXQw0Yju/et
pLdc9NGlXYWZx48SGPo99fm+ghoY1W82t2jrNlpf9C5K1N273k76V0cuovsy54xyNSRIHC/PoIJ5
aTWXk0QQD19sbWwAtYr0Dss3Y0XHKlNdwrZCXVUkFtI2N4tpoIaZZIKiBw1FV4E88tcCZHN6Q5ww
Cxay9qjiHi86OWgypS/K+FOgx5V6M0xANtwmDJD6izq7Vl2O+/hXF6vJZ2xZaopZU9x8UptW2xF4
J++RInQguRE+Nm4qnCD0ZBP3EFfB4+TaBbA8DXlW7BzoVcN4Bu6yzClQgsrrVPCs7UBlFMxD0nhd
VypbLYue02iIPE1Kp7XWKAKXbj9Z+0Hl3I+zlCF9/m6l9HHsURu8prFxkoBhnUGXAQzDTE7gHlzE
WkipRkB7JPWThHcDktg7WgFrxfyG3QAi1eZmVvfIze+pIh6NiVeYdzt9uMbBXF7/PASQfDwzkUuB
drD8kkRKkuTQUfnU0yH3hhxLw46w+zatMenM68r8FNvD4KqxcqWIfIJ2IbKlHPhBrOJq5hg9XkNN
2xi+ZabWp0ndR8lDrTzlNP9srV3pvrSSKanqiK4K8Ww2Dp5Zr2OsA9MuvMB4SK2bsrLXeqa4jvpV
ZGIrp9X64/z6/ybj/5glcf7PJuNe/iOv/+1/3P36lURZ8D/PmY3Pv8E/zcYd89/BU1BncYCQgcKf
m37/dBvnJzaAKfJjit2A8/m6/9tsXFH+nQYovwY8AFjGmQmKvE0T/sc/ZrNxejz8AmSCaJZQOPrH
h6N78Cvf//NuqRf//W9Zm+5pWzf1f/zjwx/sjysIBLCKR8iskA2MEdjfYoehnS6SgcRyC1rcNbo7
Eeyi6g4FqTS9aaqViWQ6+isZRWEdryh5NzQ7U7tD+sgdMw0iwW3GXZ54mN4hB1RE6JPuZIxFzdvK
xqdgbVK60b26WJX1p05sNWkr+bsqXmeWZ5T3KbqPir0KzY0lbqvsRuvvffOmD9d+6xnJymy26XBX
IMqeb3xUgMbPaQUy4iG8s77Un9Ofw3fj9/AdrIH+OKaHSLyN+k3qX0Obm8eX9MkbWkTHqJIgwh/q
6taW1vW38Zf1Nf9WflNNz/gq/+pC13pXipX1nn/Lv7W/MmwGY3d6H+CffyIt8Tft+GuMQBGwbd28
XRn5rhd3rfhhxkB2y62YHmqNXtdmRCcvRvNmZ7RvifR7pFKQ9qE7iH0/Xslnlu6cyyl91Jj+KHBa
uNBofsBH763XojrYyU627wzppVD3uuk+Tr+lg/3a3qefpy/xm7aWEjd+Q3mo7DzE5Z3Sk1MPJmDx
3KNMjCxQBffC1fiFf2yq/1yrf67Nq4+5CCD/mx5Tv7JAlq3a/wsWyLVTYWlo+//eqXDmmyOcwo08
N3kJ4Bd1L1tGJMVMTW07qL2xSooCTfo52vQNTrPpGpn+2miLQ/q/ONoy7JiPB2QREb2hzgKFfOkp
WelTHpB869vWM7ejh2+iJ1Zixab3nDVHvDfxp+FFK3hZq2BlXDmeiDhPj9w/H2AZcaVJPBV+Gupb
fduvUXLD7KQFk+fWCQoYrvE6es09oLMGpt5n+/vw08f94mWmPBCFla7UgK5y49viE9wI9HyDaQsl
SXuPbpGl1/zV3Ox8SX8Fh4Zmi+kFuRe/SI+a5TZ30YsM0c2itu8Sm+8S+T//Qy/cwXKxjOkFMBfo
Ta61jnOXynJcr0XjNr5nfg7um99hupJepAfx3Eeg3FztNtgHb9P3Yli1aLc/9qvuOdA9P/Hufbe9
r76YiVck7r1Vuear8qX+2W3jp/Frfxes0ufSNRM3eobKTbdDNtzP2mYgLSy9KfFyTCqF14eb6Y1m
W7hCUzL6HfLT38WP7Efxo4L3EMx/aYVrPv6UHzWu3dn+gAf2tOKFUjWQu+R/sfddzZEjZ7Z/RbHv
UMCbG7s3YjMTriyLnv2CIJskvPf16+/JammHwvQSV9KMZibUw2HTVBFIpPn8d07qohazASqMSnqT
FF/kbcxak4zoR0QA76ZzA7R+ZhSAgBHJVqJ468u8kO8/lvmPuMxr0mSJBPJLS5NFjuCbMOOogoDW
kxFG5bL1g61TD5NkohRGdSs5fBtlFUACdUw6owWVEPCfqKCoaw7j2i0XyuGXuOUy2PbtMdEfhkAb
KvKQtf7bx0w1Oa1RKqa6CCxSZHDp7QPK5A60X8k3rd5oYQ7/wzeSv6f0wDACpwTBKTBRLGYxlstI
NttadYcApOmKWYJ8wwCxE8oLPDmeJqetptAzrFanCuD+HAExHtLoqUaaZjZtDjPI5GLO/VmJqk0E
kgaqosIXiIRR7egzJG9zqCvkSXUTIjkJ0oIF6e0kqxkQrLq/t6n5skAfH2exQEWbgp8kTlTXUmhO
o5GIEz3DazqTGjA1Js0GGhYsixmU2QD0LiI+Iu4y1VdQHMFAEAUypn3xnOXEQLklXVO63z2mH8e3
WNcwz0Tg0GN8Myx7H/BraJ/LCFiukpvmaD7qnunJjxV8A/M4vgz7yW328Upqa23Jl9g9f/Al1xb6
7V+95HzHLVx/2Hb/c8CWdYNllBeiLMDMq59rgHygVea57Um0X2sRWttay/j7r7G11p51kYn5h591
ia18OeYcn11GuRn/byG12iHKkjMgHd3HR5Eej+CoJk9Pdzc3K1GJy+IsF+/jfRbiJDQLfbD4feZN
eN35KDIj4iZwQ6/zXyq/8dGLZesUBrLfkom4gqvQgFQEtt2uOhTk+XnDbMG1Nzp+iZTwoSIPKtFJ
QQ5gFiLWqlEv89qezwa8lC/NZMYgnFfdElHta8i/AD05J8uJroCmktK6pKLfnGkB1JhTtamPjUjB
gGigvebO8D8PLKyN5ZI3+2AThL/iWNY2zEXffhjLP7phvqu3P2yYC3jZh/toUYhQZI4NMziActY3
7RcfSqZ0wTVRAQprDZNrdY4XSbcxqVsR+TbV7dj0NZ+Ydcxu0bauyUyJWBQz6DtUKHQGSTwlppZy
mw4IHtKaoZ0pg7u0VjSwdmIuC/FhAn7zE7O6Yovo/z+7Ykv4uqXoWpbKtnpvDWmMHVLktHRFuMU0
8FSVSe8KjVJQNTLhn94lC3H5q++S1UlYyNVfYhK+F0BEvSmwzXjTk/WzBgwFjQ7nESViLmNfSvKl
ckZ3/wUYsOzRSRh5C23SspaZxyd6am2FeDc3B2Sqycy87UwfPebdJcT7XESidPd78vqnQS0ZxLO+
M4HIi0GJLtK0DIqG6ieNTE50q7v9TAYWDfip3ZTbdoOD/Kjvkbk9le8gNaN6RQVvxtHvHIXcC85r
7SlPGuup5QW09lICAIO7AM7JKbBP92iCvtLteYN4ieej54yaTPd1BiYcz2Sx2xGD4tPuiHuFtJ8z
bSPnDfAoNpDeWGW/NVsVRGi3VwhNCTZs57dyHzD1qiNvAnX91DXsAROoE2o/dSTF5VNqvprsLYO2
s2lDNoDGc6IXqOqX0G2dGFdFkYAb069X2p7kuyvUddqa7VvQUAatMA6dZcRunY6I/kAN/FrFO9BH
TmM32BUPYBiydaZdGwceLpNc0X9I3rtN7zwMdNrgeb6m9KvOdk8jeziY5AHhLfpwdZ1TV8XtClL6
AKmEMnYf8BIQw4m22dgmwduVTcZjb6ID3lWyOdycTqi3JKh1I7q9bW3+8QiQZLJ9nY4AdXd62rDW
7ti2p6/3MkR/ToBpzBL6quHvgKFsN6zY5WRwHrc92Wc+ymoZFAQb6eN+m/gNq21Eh47Rblvs+MUq
1jiRP26GxxqI86QqyUjnTbJL/B4lmRSZH9JvEgq2pCsZ4cNkN2+UI78tH2FAA3zep0TBR0peD0+a
GxxN8uy99+T+XjzFQJIlIiH1DjiDmOPKbpn4aD+lfmfrZLBL/6llPRvZeTM6xh7TLNCJ+CFxZzIT
r6DeiOdbOQmL5Pg3sfjhICys+KpHnR1a0FRXI62d4UnxAHvHL92YHPfgHXSK3WizK8NFF+zmqfVt
aYMhOrNjU7Zi9a1JimXv0r9EUqzNz0LRN11dd2jy5vPDN1WwN46jvQc6JKnpF4mdmUVyunmed9RW
XJyBgohOeLXbbG5OK9OzLrQWZv4PofVDaP17Cq2F7fhrHso1+bAIwP6a8hPAd9+xapDWAl0Ph5n8
Wb26oHbBOQJSCXRTwxomulw/tvbgDE5v9/bZOeNrfj85k4PcE+WvzZsaWhKsefieZ6T4aygKdMrn
wpccyTE3ZyZTiWmObEc0t1M7thMm2INnXA/e4AlUZzBomIWvMSxq7YSMj9xTo3GK+55NVCe7ntmD
rW0G+zlkFjNtrkkBYOKPtnAzQ4uixMoZ8duK5gx5GvjssBgyWDWQpoeEROTuWaHPFX7PXXwYDe5b
Ts2rEtrxOnWvrlXWwTAayHVJd3JP0p11qL8q7pnuoGkLsrvaPTzpCApExMtgPtyXxCLni9aGmn7d
3gO6iyCeYRBYgDPVyKknr3w+3vmAbt6hvvH6iNe5UfH6+prRZENRK+aETubmMF5VMju9U9l8WlBe
eFez2dGdnFUuNwrQVsMy93O9jfVcWeuFKR+bU1SETYnIP1avx+z11MQnX3kFqpyv5HZgPMPJl1Hd
jHblF77pVv7EZltxgCtvywiiVLDCYxusR05oR06CnwrE13M7YikWXGGGE2H5+e9qF2yKCGYkTmy3
NMPreLdT0tg+e7mb4tXJS/fweUH6Ih7zEiaN6JxhggI3ZTc/gmsV/6tHyW3s0Wn9sz0zWPqBLRPZ
mWyUusOarmCD4WHwIWFUsR3gMQCA6Mw2rDdmwOKu7Z7m29pWjrorOSICQZk/OBUD6wUscA3b3sTK
lE5HZa+itEA9jR15pL4V/fNBOZW72pd3nUsjO2So/KQJOWM40qbwYkJgntu1Wzi57Yx+d+gOoiOy
YoMr7U8MXUM02oCOiwIkH1uYm54dE2kGQxKGIY3vB/yc2SWbcMUB2WQUP1MV+7izO0zFFnEnGKCy
W9qmrePTwAPBaOeHB4EBz9hZu9jxLDoQ/XY+9g6J/dCnAJJxo7XtsyoqFgGrH6LiDysq0C/1uahY
OrtBrwppbEJUDE4LQdHaujtA4E9OcJr+ohgCnCUZMoK/oj0GLpcPEhPtGScwcEU6o0qiYImTuwL9
OsBhxaa1/Vih5WMLd6BnZztnMfazgUOY0czdsGLf7Udff5ywn1USIA573sxHlB0wnIrQLhwUUnP/
Aqd3pkj+45LqUSQH+TG67mi2sfzO7VwcPkdxUX3lg9HXR1KfmpeTA2lnfy5SAVywMk8LX6gZEjRc
jo3qKggJ8BPdU3jy+5Fy9djb2tezM7AKavHsaI+Zf4ZUUiEhFcblJP/QqUR02rsZQx0vJKZqZ6x1
EyfCvIX4PoSkDO2AoZwcX0O7dMNNbGdO69au9MJlbwrJWkC+Jqx0oxv+dzmqU/h741MM5YuSOlbv
8XeQvdILv4LkJU6Nv48Y1sbOacAETPiwzV3+rm/vbN/4O0p8RA7/N9xkTrwB35OLr7hjbNe0dXOM
O8a6ZA64sfFvipGldm5XDsaEZyygBYCnjxFwqR+wCM+Ru/jc5y5/Hh65CDcJO3slH4/Dv2KceJIS
7+J3vnweuZ7gfwdhexi8HCKXi10DBoSBgEJMr1I/h82wA8MZ7IeMWCdt0/rZdXKtPpY+xDd0a3do
b6XNyCYHeGdufzFyJnj23JhBoRKTWO8WWAWVRjSFluttaAzIb0CNu+VFRpesO5xtSHfKtYuM9Qo9
vh8nrIGIUxLYFe1oQ0UGAKprjUpIKKQssoWr2Ekd0NfbDBDOME4EJkC9c9VVQyE0TmDPXuaGUGmz
M7Mcr3UOIgnfDCycL4er6sjlcQpgj0AJoAX0emYS3ZlO9a7BsAhotAcOGZuJdoXc7iZkNyWqflzQ
BNLCNa8TN2ZQ8wH0WkBhlMw4WzZIiqiGmURKxkIUqKTC3nA1arm13+7aneHe7GuoygZqbD9Ch8oY
eENT9ig5Gh66xQS1doVtz88XYNpQ/JQ6Cg1RCLX1tpY/knv+hCYmBkPG8JnXe8jnQuX2OCAYLWvs
npUIbVW2cULvAu5t2QSqbyDEQNTgTO+8AHoedpmHULjf+sqm3Umu/Kh+1b+2bP4aYme2LN2Zu8Hz
4VeX9MwdbSJTmF852SKUw/Zn59EZbGGPpYXlGbqKG18Jm8nNbPoOFC36/p7R0yvS6fTm7vCckLu7
kbzC6guwYLT3kjv9wLbc2pPImVzzEEtLbvldanxT4l4WzEOgKuKGr6/3ltcwhEEY32a1PXrWVYgV
NjFTNezpGVuLL6nGTLy9cRBvckev3JZYGC4L+WwFWJoa+2AmaK4l2B1sh8IrhPdGR9lE3gYryc3x
EtM/Ur6ZkC3HFgpoQmEsYzuACRnC9WzXsDOp4Za+4UqYOGWjPwoIDRUuHoseZKbRGROzo5HHw3vE
tlxbsfNjeHwv7RRGRIC9X+ADdW14BC6oFfzWwhIaTLcjXEZYCVlol/KXZV7sg0eyDOmoFXgZh6lF
nuQSratt+eKT8APLLVR+KJBBufgn0yP3PfiBLg9QPk7ogbPVAf3dreZIDGzXOwkCtj+EWwM/d75o
KzEJPZXys6vTPTdTtV3lvEikv4MUY8XxYqlCqnE5BovVKZx007tgLoEsTk/zXe82N0DV3LcuGOLw
Oy4NIYm3oFz0uGROIIFL6Cou62D5IraZ8ipBfMDNsICed5xO8o18E+/6J+mg7dNd6GuH4aF0JyLg
ryybh0gRWb2y4BtwWcjlsEQwNi5loRlSN8W51SELv11bwE/hTiUNPCYVNiy2jRc6Jg4ZXyUeYIRt
vZXsiUb3o4N3IZw74G/Gq4Hq/rSFZHazm9DmY+w8BGwZAnedDQu2uAtZBhsbcemH8aFxe1bD7owh
31JcH7vATlwT4iXBIZ6htM/YTc8NpTCrG2xPrBNWMHLblwxOTcXkE/w4nH/uAiWu5CMail2IcCm3
bvF1cPhKNwi1ctXJRTOPrvPvEGaEyq9RyNMgGAvvFBsRNoMbH2fEOAVcsXDR4ourXD5sYFlCNvGw
KmQXJiPCrpYQH+9hVouQsJY7wt2q3g+ohXSMHQ/SGhcxFsJ2x0tMJiD3xvmZHW6J9wixTpg1/ueT
fYavYMHnUAg/wvy4WhDYFtzUEDOSYc4BWHeVP0DM+QHN4c5grbATcog27vDC8UTFKE9gdLg+d3d6
XyQUEhzHybioosvMeAIuaTyNW8GPcJgvH062GdyOWn5xEFEsWdwPG22P5eJBdxI9Cycocju40ZEc
wFY6BMz08XnZiibKVb8p1IlUDymGwJ0I7WAyBZ9cuaZ3gS9cQzFv87vBm7ZcMfMNx68ACCNckRsV
MEqcgsUedwbPOEQv8Lxbv0X7Q0ygh/DBVyOB0JadnewY9le+kWMYBaMbwQWE0YEpyHdogDxWrhc7
BaXZW49AtYnV7ZEIqbF+FouxlTsXrAM1oa/Yx5ggPtvqNWBHMM/cQ64f+GxDK8LZwV6/5WpIuOXv
5b81Kegb8b3mJ658zTUn9wYjF24UvEG8m2LbrRiEqz72sgP/h4/9w8f+qflIWnMnFuF6dE2iDXNE
NC6B8csVRwsj75mLSXm/VpS57rzw0XwoAPjhvPxwXn44Lz+clx/Oy/R/fmom/digxyOgn7kui8yO
JOR5aHHxjVIDxKR914BNvNIEuHaPRYHQP3SPdSdskSr44YT9cMJ+OGGwu344Yb+9E7ZqRS8SVf+U
FW2syONli4Yo1mluTciUANXtkveofJ44L3bKkSdWeeUY8o8EwQpkd7VLDrGCb2ogbnxmqi0jj6Eh
1nRGHIbHt79FjVCnZ7Kvbzwum9K30iLi68N5g/A2+iVtzR0RNgBJAJ1Q9FiyEOVvPCDDYx7f4qxb
7h+v1X2tPuki1/HHfdLV9Nclk/7BM/o3TX8BNvJ7Bg+Q/zgmE2AHlyXkYzMAp2bo+OZHtA7xOh5z
u79/vZ/pC4KqJYof7vGLiiGavkWZ4Ih/FR5a5/E+xKH8M3u5PpNjjbe2FEH1W4EcUUqwKY7FsXXN
q+5BvlIOyn46qbeVXSGgXaNyxEC6qkVoiVxdXX0FfBe5QlQzI1cIRZ03543ooyZ1c3ZrpiHU3zsl
oqORI9HSn1HMWjNeEjLBuY4cgr8eyHnzlBHj9P5+E5EbpAEwVoG9xuz0jhyAgmdIkdgDrwa952Wb
grO93yLwvetJQF9fE4raD2T+EP2/b9g9UhuIC2r8gVHCiaqQnn/lr/CnP91jLi5zhCuDG+DyDl5U
cHr9PDP5/Sj6h5VZ+PZZnFqpmfYqapX5xxYpH/pltCdWkkeDOLdoxHkAoyy5nsjtpZfdRfEysXcE
9S87VNDcoUfGBq8GAwsL4Wm7AckVp0DyKrFjJCbwLAlirvevKLWZL7P2jtqXxH5f4+Hh0C4/N6o/
PMnCqJ7As6xNMvIB+pfqMXhDmbU7boyb+Fk/ASfsNF2BJacgU8Q4AbdORYsAM1s4E2Nv3qA5UAUP
Q8K7aaaX8quOJB8TUIsNWrYAHV4UjYPySbeHkQxPn6+Awss8f+YMfBj3wlC3+haYswHOBnB6Y+Rp
33gKNKdfJeSMWEjiPTh47nIndzJbYOlNehPtwTKLzF2MjBCPafP64M/HdGmw+2xMC7MevCmqklY8
t4IMlUqRiUIqRHG6nYk6Lp7PQ0EMab1LrQnt0MYv2SUqgaSH0dmgdgkdU8hsIgvYXpIyCvZ8gqGi
JgY5ohEpzGyPnBGspsLVntCiulJ5DCyglTnlr3+QywnAjY1YwPh5tsDEeHmSFnmDPS/5mZGy5dkB
nh8qULg02uE1L18akIkL7pH7QT1ad+TVaO1dhq88vc2TzAHSzzydzsuZePqbF9nz/R7THNl3t6ns
UGXKKbxtrG2tshpw5Qg8z16C8usWGcyWxbsJUbpn/Xi2PV7yY9IK6h6JX6yiicRpi7zf4FzSaQhC
8xFn/nQpS7JYivo19cjrFQZb2YgwEQokit8rd9y+vgb2+/vd7i13r6+KlBQFwfmDjIoZ/olwBm/e
LdaiQo1Hx3nMm+t9/i942JGfAza033v8Z54F4rFypBcRXG8u+WSkbP/J7SUvIN56tYiDWcGWz4l4
qUFAv67Hp3e8U7ya8OxZTCIaQ5RA8G42kBg3FZ1JRe9Ecpezu7ubkuXO5QkhE0+vrwV677gU/fwc
fN9C/OlsXho0P+wjcSriQekx0Po6O6o6rC5UmrmDW/IqMLfBIp138sPKTde05aVD7MNdf2jLf5W2
XN0Pi5L9X2Q/rAljeRHs/+1Oy5rYvVQGfti4P8Tu70vsLiyk35lWXzOU5N/AUFozOuWFofR7MTrX
zP4lbO3v1+w3vmv2A2ScI4ppaExYSEetrEOAjsDUM09fBlTuHMvJ84/FTbuXPBR5szdUUtgZeUv3
ISw51B6w/g5l9DTewLzw8g1qewiKfeDefZ2o5raoJQNmlas7532JSExCUKg37NNLXUVBeZdBdGfB
8o5TGp0qF2Q/yampySmDp4dmzRVTdvXxFv7ZH+zxLkQgP3M0ANUuSQBRBjMWb0X4oDHMvM1joLWi
WXamxW2PEhn1wWCP3DTntbATgzFOm1u4H3BAUi/d6pda0Zr2e14Hmji8TQS8kTpYTQioIzNet8eb
B1hyRJGVk+8tuPy85KhHhpwXXKKUhypYU4CXu+DOJKVERt3VJMfq7c8NudWHW1gLf6iHU75b+f1h
5RbnbhbTsJCBousiTKCR7ekecY37R/jRqL0TEQVx3SsVEZeBXqKTV+7VqUK7jEThj6y4E1xtfbaH
FkekDoBklGkYydHxNzefr+HqYy505q/4mBqf0c+ec6H/NKWM9b5BqKa2eS1pejgjSOPEkF4vPPjy
4h9k8vy0c0P0j8Yb/4CQDdBp8MrxBcWOeFtJEUPjYYXZ/qK4ra86+ZW80z19a3r5TdiR0vt89viI
PhvxQjuCwd4ozQkjBrats0VA7/PLX8gAP7v+ws3vQH1WygakRwM6XTQDzTS9f+HNZNJOpSK+FqjA
1Dxeockr0TMmeY605WXj3IOPnIhdt4DHfm/QlY+IxbhTqAThEBCFZtdnuyEoTiPDaAfXnw98ZV6s
pf876aIQnTEv+ekJrWOnNQf7+1rjp8O5ZBCo6inqlBo32HboIgYXBQNaFi0R20MIVSC3fGec4Xu/
IK7q+MRFJ1uBX2jOC3hRyBv+f7sC1s1dQ54q2LQNwSjR0MYjhBG88E1DrqEL0eB0gzjeOyidUJb3
vrK6Cp+FT1Z3SXolVGchESM8BKTKjME/WuSxRgCYR4u/7PlvBgYWIsh33gS1e+KLJ7gNYZ8v1tq5
sxZi/Pd/7pb0GX/vuVvbvguB2//i23chdP+Y23chrn+t7buiHZcceX+XdlwTwJdI1gfz7XcjgOXv
zwoSUQZIczjVC2TPh4EXqSC1mj6q7kuE9qTWLQHcg2DjA2QdvYGJcgd5x9BLwZNUK50LksgFxs8F
2083XyRIs3Mnl4Iyob82p/UhQUfRGb2ws72/IHsdc1vxChTb83J+C81UE8CmUOd5o6ER6mXb3ITg
Ta4JOPRAQchq9HRxCQ9MDcUbWPCEknTncAAZOZXZe4KnAOn4VkT6F0DL6MopmUJvRHw7+5PLW40S
BOxjR/TANELA1YqOnxseaE1s2Uvh/+ROYucoscaL6P6QYUDLTGQye+Z2dI0XPhe2wN1cmZyFRzDX
MVAoA6wMM9BJPaOZhkv8bQnVM8Os5D+KEP37L+Klm4b31qDbGL8xyONfs1i8C3tCb7nicB1REt4b
8MXCX9b4NbeaeCcO70fkV/tSE7z27SO64u8BfjCcwlu0gKGIn5f5V0hmIGVoy0gOmgTdhnRCexfP
sgNyi/+Mcn90JKEt3EDHwHBpsAAlGF6xC2K536r3pY0EBTUBj+bzKftf9NNP22mhn/JQyvsyxXYS
4SXV5CUkfk2vb8F4wk3DlhTM4b/geyS3C//Ll4eZPSgUyHUVjJ7n51cg2ECHJ+T19L6JsesrGmEz
5GxtbVc3PrdwP5y6f6eN/13YKNP8aRUXSrVugmKocqzixZznkQr+wReNm2+Jc+vfoocIvURoIL8Y
/THW9/blBQTA5PR+fw/ogbc3E9hPKfzhwOcWHvppd5v393f0Et549F1AOpYv7kYm/DzTG7ToxWjR
qdCHV7hocOP52mRzE9kzWZF5q0+30Oh/rKdbF1oLXf9DaK0KrYVr+JsJrVVLYeFj/qKWwncNbUsS
JRDaSDIIuf9WXgaBHmfzBF0ILdXiuIdw4aGtSoiEzbPugL92syKjvws5a3645eJxY1no9ETGLSND
ep1EE6gUZgMClu5FjdB+OkiDmydSw9I0zx2w8ZFJlQA1qqYEHFCP4wig/TovWiqI1VU+yC9VVNOh
mBtXM9KWWOMgro34uwbDTyNWF6ZcnqSpFrQQnEAiGdCHi5KciFa+QuY94oMdGnu9CjAgd8+8KGFz
CIHPv6KBL1H+nxl0H4awMOjyxgAJtYohwLHmIvo6tHmjHIezywiHheF9gyHqhE6wrm7eM9RCfG4D
yNwq+mwEC6spn/o2jWqMYM+949fTngMiHh1g+nUc1eZuk5DTyi3X5n1pdvzy835BMv/sqRf2RFv1
3SgIeGrJqWHJoS6spoh9IdRRo6ygds84LxwYAUg+AxnZAX183DTMyalANUHMUCAxe1gSbv1qCPsj
yoEipff7z2fq+7Luw/ZYqPbJHARBLjDMe2jrF25hwiqD2YmQBjdpH5k7UOARVeSKgyx+VQEsxGEb
3UPD/RDe2O15t9wS4EMfeTyGohH9/v795v3zka5uZL7mHwy0X34jry7pQpP+Rku6JiY5a9nHifrt
xeTaaV3I9TxMlTGtsAdzsr/aeZ/vm5WLL2ub/76LX4gmPjnll/qID5symRRNDEaoJJyWFgdYAkwJ
gElouk8eOrLjXfAxzQ4lSqp6QI4BXwNwXxU5AJyBVzy98ozDk/35E6+d6WXl7293pqUVI2IJIv9L
GBEr2ugyeR9W7BfQRqubZCFj83OsG1XDN4lIASUWopAX1hI0QEs59C3XCQL5MjH4/K6GIroZAZDU
CQ6oRXRRy3iD3ny6YpmsjmkpTX8PY1rI11/yMP1ddJj/3bdd85zFz8WfSN+8Pfd/Kt//dNM9dzHY
7b+2/8kv9rWs5iYOo+7//u2P4G38y73Yc/f8Nz/YRRd386l/a+brtxbMxH+leOTv/P998U9vl6vc
ztXbf/3H17IvOn61MC4LcFVeXvJf/+s/TOiA/5360n0rmzB+Xv7BN6pLVf8zYKxV2VDAzK7qqglD
5hvVpSr+WUQA0QIPM2hU9QsT9l+4LlXlz5yl2hJBk6uB5JQr879wXarSn0UNsNgiqJt5eBNa9q/P
ffVNsn5GdYmh/I11CQJ30IrLGpi/dVPWZX3JG5/XiWWgDrKxz2ZXp242JyKwhoxKv4+1Vu2cqA9E
gPiFg6I7utpMd/KQmc8Y8eQHZpkgh3bWI0RUkcwRiKyf5X4DAogk27apYj1qQR8DSaTLLeBLx1aq
uUWYjki+nYfhOMlGW5MwlCuw+Yat+aXLdAW1x5Y4I6lp1cG+MK22I83YRShAN0oBxdOpUQEnWRyn
XddJSkBMqZdpaEhDehyHIPHiQbRAHdYFu1AZ4RCoWlK/l1UxskSIxOfzeVZC0sRm+lRaRQbjfc5G
0MhkkXiI43R66urBuLOKfIzdKIgSBBmTyAIo9BzGMUHs0mjJmOVnFZRnefusp7X0GhW5pBJQ7eQP
coe1JuKMe5OgO+coSpeGGugZUZtHROqa9FEDF962iFNd9wVZQjBIyo6y2pioexitZiNHag6gkLYQ
Dk2mjbBpwa37GiWpMBPwlc6bRq9A4SYOnQH0nXFuUeGbapIEEoFuzEAIJwzAYlMsIGR3QQGsG1UA
BZSdZIqCCuCirwpHL5RqX1ZxOJBK6OUvaltICSn1rDkZohGCUbsVy8ekO7chE1M1A62a3JnHJlV0
gWahGQGGKW+nBv5hLsq2IKjNg1Jq1ks2DSl45JQ0FEmbj9LzIEgSyjGi3AS0SDR2myFqTN0LxHlE
AL5KcqRz5aJDa1St1iYx8v58pbeypJFinMfKMxM1aUlopIXqCGMhe8NUjjLTxTEDdId0Nu9MSywK
KkWyIpCp1zq0lXQSuEULo4gFt58sQ2CqKhj1pm6rGTfSxBQKoyjrnFal1fZ0CPpK9ro6q51JtUpg
bYuKOdiRFeFiTdyAVdlKGvnGHDvjupi6yC9w4+spmCKTxHKhANldwR4Lw3huqdG2w92UNmfAsRgJ
COMkq8/1zTkqEiC6iIb6nIWzCMhTdKhta7MPGnvWzTKnshm0oPHTNSMHpXilxDQ6C+beOJd6StXR
MGciV4EkkSATdJOk4Oo6e0k9B2CgjRtN80qz0UMKAtrCJFGeRrE9q9L0pegm66kSZAGMeZ2ZYX5a
sI6TwJoHfJ+NCGDPjfXSnDtcqe57i0Rz1ezPSiGBzVBKRK/Lhyy1x6TEuVX0aZSJpUdGZFvCNL+n
kxQ/Gf0Z9GHG0HWAhkoabfYj3YqBIiZCRJCzWDfvUgjyc5qUgpoySUulkA2ljKfJFKHMaB8H2oOR
l0VKFXVKEtJZao3JVNXmvi3i7D0bRuFL3nYovB+bKnjrqkoHsV/ejgdtkM8J2CZ1TaF9W+YSTZuk
RsOO1WRoz4ml6MFMLRnosUqtS9SYIjFEX0PU9zSNpRDcrVmShawFv6dGM8k8A7ZQKjghC988tNCS
1tgUaleDnbyLVID2pcMEGHZ1xDnVLOF8ZU7ziJ4iLcpzJppdjgSNXvUNMUyhCFgRtYbo6605Jm4X
Nwks2Az03k55LuXRmYUQoklPzrrizRaYzUk5d5CHSqg2GWjim0KlsVrlFT1XowCc+XNiDE5QT5nl
iEMKaDutqVVqmlN8r/WjopGgTxIBD2uq+TbO4h7bOlJr8NHX4ksnWjj/fai1OTkHkYCirAZRHCcQ
EmN0ilkKK4geUUm+YjxT78c6iM4dUW/VL5Ol9uiQmbL+OjLSEHBElTCMXlP2Z8UNs7PUXasNYBCJ
IMyafqUIUdA4soEhkkKU1NQZx3YEJ3DeZq9Corc0MWrLSUAYyqoqPFmJMkEM130i0ag08pQMaeUV
umURLRA12pxjLKwiylhAzYpIqCUgbNFyN0bf5e5cFvsEPHaITwW+hsU342JrlvOVJSu2Fc6kjqWR
IJdySEPgLeIg59VwVGvxa1vFJ1FLB6Ik0iZtelfpwcMSBHDF9bzzhhT8Amax1St46GACI4p1PrZV
bdpxWG3bRnsESdvr3BY3U6rgmFbOIMnPUng1dPU+T0EbFs+e0kZ+2yV+FVr2PGDmRUisMDtO8Wzn
dfTYDKbAOq0Glmsz3vZFIKGUMZ48Rc96WhTXQy6E1Ko1kgXmvogUmWa1Zos1REz/1czjArz0JRst
3C0TQzdpRrAkB+bGUpIHDURvTpeJAw5mxuQgByWcTsZUUdk5BcykMm/ic5Vu1FYRNmbe34apig43
tWVVOYKWOfXkMsdZnRs/DWeY3oXpNSEalszhupV6f9CtjSVVkD6gzlSnl/MgdrQYjdnH3z8ETfjQ
JmpLgkK9ydJ4MxjR1kyVXTrM4HMzz+hqFWd3qCcR9KS4bBWqpyibvmpCUtj5ELUWHTVpQBla094X
YkiKHEe16WxBlZ0IPO/phK7ZStxkhbQdJQHkpSB3rzT12Ecjdg1kjpgWfhi0Ojr+zPqxEdBdkqRv
pW7ZtZh5fSJ74mzeV60BKNEzaJvn3Ezvz6BZEvXq2MqxLcUKWKn/H3tf1hu5DWb7VwbzrkCkKFJ8
lVSqxa7yUrbb9ovgtt3aqX399XPk9ExsVY8LwX25DwMkQJCkiyJFfes557OyPayRYfMhi1bhEOer
ECOtnFCRB5E3qOqQOZZJm9cop7dVmYF82+TSaSfdFRpU2/LyrqPxIwyqY3IZbjVFb7perxAc5bAC
kQlPXTJheIh+jqXIL8oyfaFp+GPwG+u1ygm5E1RzakZbm2Oyup2FpLU1a9jXvd66sQyd1syHmy7E
bxb4gFZ5W/YRPkfKLrK2erUYGG+56Mi+J2S0m+GRFSlamDF/x3JubCWHMKoUxJI7U7qZ6SNKy8g+
JmxlhH65thBwuLTQ3ibNdFXRr6Z08ne0qIpjzQSCE4rxI4O205JrFvcQ7TJuY73AeFrZAp5G+Yjm
bsee2qqbLqcEMpFl71hpCeFtNd5Q1ntZHLpE0cpWFt5hrNh1pop1VR2qoAu2nBkHNSVOoTXbKlVg
bqro5xSF+ylrYMvgOIbgoHFz24z8WjSxgxAD1KMCUp2ZcaSmGjFfsHcpBziMiXYVFhPmExdaYI+J
hZ5o2VCX5T76Z0m2aVrdplqyH6vgIkn4NSXZrRK+XYtkZdbdOtDlNYWnMSWQaYTUTusnG1nissly
HYxuaIHgmT6HCfW0qr5HmPEYKcQR4asqrEuW3kTjQWsrXOf82I6QZPTx+s3uBWEgpPwkBoen0cYI
pv66DR7SNHIEgUJoBS09+ablzeXIobfX+P4+rcwLvYk9Lc2gbY654y197wkgboqRVRkmEKcMh8KG
lynW9UQnW1XthgSYz6s63e3mpepIPfsyv2ZFoJO1b0yYj6tzN0i49Lo+uTI7eGnJvbSGPF1Op9ek
HCOnSMzJJZS19lghHNGn5k3V0JbrC9TppxZBsmIbybNDb9YXaqiUm6QwJ3X0iAHulYutofXfJ9JO
zPIFwXW3kfnLQLWidLg+ysjmTRY+iwYvaBtMungz0uaK9H4JgVjZNNYq1HSKDkVt6cBTJG01biqe
Jc9STyTUL3lqxV6Vy2GFHFTHbK2c9+An+63mZUkMX4BiZHRgXQ+MYBdFGCRZ8oy9VmacvRCWjd2K
Su4XKy58Xtl+kWFKsm+aKYItpaLKTWOaIXIYOLxhAwC7zQq/viisjOS2NtTGDulL+45jTbot5b6I
XB75fYz7aPGbOMiyX6lJ5IT52Do7Cs1KZ2tYYjRxJE3ygzR5lblBHLeDQ3jPrQP3o+ZayC4MV3Xa
sSPmthLw/gvJoKY3ZCC4xuNQvOHb0oHyq9JK97JOTJnTqnZM7MHCztxCNBiyTOAbbvqe1rVDmma8
SrWia1YZqSSG2jTZ0G/ge3TLHYegLe2exfNjKsRIO73gDH7RonNsKVPKd3kSaT/6KdcOiE3G8iIZ
OZrY9SjeSMPhZwpU8TN70OLp50eC/a/KCvsIZq/G7KSvFYOPbPifcsJV8a6OTfX+3uxfiuX/+aXy
8P9HqWGuNv7vpYZDXjXhe6X+Y/9SoZ7y8h/bOn1Rb/Xn2sP8C3/XHgiKDzpnaE9YKDIIMpcx/q49
EMb+wr/CbFyJQFBwE/Wr37UHqv9lmobApEaiYxCm8an2QNhfhFCKksX/1DL+Te3hS+XBwu9zlDGo
RYiB2gP7AKB9qiQSLVH54JvDdaJVhqtr5FkkCGVjpQskaGpywgpf56fT+l3/+KzONHeNPtWbsaag
nEtiUZOYnCxLu0VtCSRIpL+eurbzIl1Nblhm2fb7VT5mJS6WMZiF2rVlECbx99cWAinitM8o6a4r
EqrLMM42UxgPbjoxijLE0NlhTYN90ifbQVlHnhbB+swTLCrDuk5Ni0jdFMQgBkbWLzqnudW1I2od
1bWVN92GFYn0+sI0PV12mKJRm8kuQ+7u+mEAinPZ0a2WYHa7kct0k5AKU4t4NV60oZHsSUOCi6Ar
gp8G78IzJ7XsSuE5hWQmNYRgeCGWvmiv6lPIYk6Yuo4NFaIygdzPVIG27lVmbuCwOjSWp5phFmJ5
iDQw/PWpeCJhGDsZm94aVBRfFW2MQ6xX5S7z02Ef+rHcpFS0XtMbxroI4AksSxYbprfXPR/7R2Jg
nLtlyhGvgXRO0ujqmcfD8cwrWGCcsTWL4Pgpsyj+WfLFK1DZqI2dwdJrUyZsVyoyOGIyo0u9D2oH
yanutKzqD8zP+lWoRt1TEjMev38IfOBf7zvmuWB4HiOcUirpsrqX17xHoTFOrnvV0Is0NX/EAVUr
o+etN4orOQUAxfPq3KCI0w/AROFF4m8DL4+iVPn1A0CeWXccsfo1MoHQmSzyIw3hzMLY1Fw/ruUm
asKj8E0AF4OkdrWq0+zvd75sm0OLRML2zbO/YeekxRbfoCIyVzFX8grzses1ylqg7ZeTuA1U1K8s
X6RrMh5ZECPGHwGNVGgnRJXvoZwIFCGmsl4kBoINq0vHm6SyNmGUranSoGXfkMcmpU4DuWUxyTPS
bicGypQcBlmnjOOdmfqihp80rOgHjcqrKpLiOJp9t2rG0j/T4iLz+X8xUPh1C2EcytEm0cWyi0OH
PA9yYU1XUZxt4ei19UBwSUFrstvEjD1UKocXo2A/oxZaxhMf7ay1xBljvOy06jonWNoS8/tB6j67
p8+dVi2pQtXlE71Shq8f/BZj0ozUf+waCdUXv2DVXEsklxQTuLmNuvRP0yx56LaFsHBxyiR/Ms09
csQ+d8jk9+1Kl1RuKyvGoMCwK4ZN2JSzL2HV89RWxvv3N2zZfZsf3xJMSEosODJdLHpAQc64WSVS
vwoz87LSouCpNnC3YpStoFJNxg7Mw1bGe0x9zfciYkgghqHzt6IzdcNjyA5sNobk2ex5vQfjw4cs
tDEGe+Xr0zl/sGjj4lmpYRKhmxDqEQz9iK9HTeWQoKbcNVdGnJW3aAg06770BTpoCfE0LcCMnU6J
CzUWw32WF8jYEcoCR9FZMLVl3NVOwtScMGVxc6UJo/RCpWT390f7f2Hdf5q42/97WOfkefLHUA5/
6u9QTiOm+MtA5VtHjwZdH/5PLKfBxv1lMcRqFrwoUKb6P8GcZv0lqQ7RJgOvnHLUl/Hif3eS0F34
S2LmFxpPjBIDASL9N62kr40kU8B3cxPRhmngK7Nw277eMGEOZssr37itNQqoVBJUDkMlb92gJIke
AK63PfaDTabpjKP9ajI/FhYCx8MMaSDeIQsrkgGeZdZBxW4N5eduLkJg5sV0LlKZf+Ufi4lVECkj
9qUI6UArwFf0dXum6uI2axv9ZtKMPfoJ7z7RIGOiDbukfwtYrHaC6GfM9NeP9nTNhQvL67QqhljX
b+rQR70nwASHOoNovR5cW0V1ZrGvEePfizEi4Hp09ATRDvy6wVzLfBheLBaqXncldKNWZZqMbgRx
rGOm96H36YZf/310n0PxhQ/6WNCE6UQQbjCG813srmtro/KRPN9UQXJLfVZfVn65VUmyDbT+rmKj
to3QTSzZxm8PZjOFZyKEheLHxwMIE60xYZlCwu3Ox/8pAckNtKRlk9MbLGVctoweIpkX61LrxabP
W2DoOeqPOhoVLg9Vc0y8jrbAchUq/hFFaqttm7pr9t8fy8k7x3w+htgdHVkkRYhhvj5UAC9JijQS
1xNrUQ6oR5Tq0hqjRQoxbayhPHfHTk8BC5qWhSYwskSKGPzrglXHa26VE79WpkT/yIqOFdEuSFaU
XhGPmC3S0OkuVcNgh6XmmChiiB7tDq0Yiy1VJuYFZvkxaMW56ODEnuC50AQzJJRphRCzAf38dnQ6
JH0mJ3Gd61BLSs0txhQ+Z3FbwstbZB1y/bKtpngzpqQ6A2n/45lItOQ5N2AVraWCf5UGom47rC2C
+jIT8S90y4x7Egwennb4IWR7FTYYoTKZFVsxgwVbCfBsLgykUN04XsrBp+6/vxdSzA1/mDppffAv
Pl1WjcK+BiXFayqq5Fq3ZOk0QfueaOxJ1RY9cwuXhy9nQ2cZs61Dio7j/3r4feT7DNmTeWvJ9kWW
dFsVmtdp5d0w0Odwau6HCFPr1HQ2MF0acwn3ZhC4MXRmAFZYUtr6KCwgmDaRWyaPkcjtxApclhl2
sAswIgUyDJgL1DaoTLupz9AliVzjnGrbh8P4bOo/noEyeFsCt4qr93XzeVAZbOopue0g5IWQ1AmN
n2g3tPxgVg7uwi/BvSHaoBkeKDSRnXDrT3bM/q15Wj7GwjylVTSmAZz4bfCLM696JajcQqSqczSx
48rxWzvGxK0XXrmC7Ng52PEiusUdm9/Ep1NYXIEmDzL06bF8D4l8sgnQfI/cKbIVRhlrm+CeERvd
kmq6TzEK5FGl1zV0yd6/v/SLPPL0IRZGoI0zhcxOJ7ctzxyzfOooNBUtxKrDq9JvClyQSgI5OLJz
qcnSG37s3pjLY8jgZ3zO1zvQ6QArjVFKbxmGl4YO050JxfXA4cO6m259tBRNYwPXYCf9Pq4HYFSe
p/yg2G7svT69E0FiM5D2jGPYulmxi9g2S5yA7yndfH9EH3HVyW3F92LAc8ONseU1MdFIyBOD3CaV
N4Cn1tlXfHCtwckxqwZYY8yVxJjLZKWOCOLL1+5XvTUVppINiMtSr1Drsj2UxKbSVpB0dHXPfKhz
t0U7CVVt4sh2g7bB98+8SPz+fq2M6DAyiBYtuQymitDyM83o6G0CzcBkM75U9BJoFE09CQy/yxy0
wcUmYnj4VRmvoNg4BTdTfz9gUqpyUeI5Y+0+eATLM/z8PIu3PZA8VDmgMLeQGYgzZwwccbC6fQBN
3sjjYjUAZ5js62Br1Ci3e1l5HxsbgsK61V4FzxkMUXqT6RemvtHRcYOWr/4j6u0qX9FyJ8SqqxhU
A9dFtOaoHzwm1k3qb9BX0G+z6YybmD+I73aysF1Sb5pWa3Cy0fTcyI0UXgq6gvXSjg+Gcf39azyJ
4CSDgeRwk8gvUK1YlliYFppSotN0KxuH3xhehtF9/kbu5bPYlVffL7ZA5eLOLBZb7KzHgGIRCtzz
FvRLA3/ZTbWKOBqhYiXynZnZUu2ScM2Si65zDN/RED8N020Easu4M+Krrj1AyxItyeSyBHwht80b
HZ3I1YBuELRoU7sF3/MYHZMOUqF2/cg86MckfB+HkV3kmm30d7Wxmbp9GK9i5mbjpRG4+MPRK8/d
ULulavf9lk/CkL+3LM25lIWUb+nzEW0yjQGVcTuuJbqnpZNhptmr8dhzp6aeH63n7pVwo/CyTJyq
PPOVfkC7v9yl+cRn8CLKHCicLCNDrU+ZjAucuASoAMgeDJ2a3NkCmwqisIKsxvigzHWOkoc3mJsw
dYY3FGp6y20IOpv7HkUC3+uj2Kbxw6y4mto+iDrZjepchm8tvZzqBwCE2JFuILlkJKvqvcSMsOxR
5reB5pDcC8E/su4mcqEXkGG3clf15yz911LY73uFiAoZMIVOEVnYz7qopZgCHHKKMWWTk4Bc/KLD
ej5woB0KpyX7MvDosFMA7hzazm64bYAkXHsxd/V6jTLg929dfK0bnz7QwvH6TUeArhvIrTU6EaDN
9CFmlz2GSF6hgd+l+7K56qKrju/a+ILwHVoYLZCXR7OygZIk3E5im8F+AicB8JFC6uIOeCnKDq6s
EB1cp/1ZP4jXwh1vwxvzhfu2OOJ2+dPW4yBEp3Zu2dWt5fmPnNrGA0nsgNvsF1yLZdr9Q3ZADCCv
5HUM2ZHM6zsHqAQDf4q6xU57+/4sFpSR32eB+i0yNEBkUaf46oapztGl0npyqx3llfkav0nDMX9m
9KJhW514XPNamOvLame+V5MdxHZ5hb1nLwjE5SNo9PmLRtzs0Nwaq+Ihuyu35q/qgCunZ7Z6bC2n
gdN5jW7VpX+BArB2g5mX2/xcNrFM6T4+Y6kTirjWYpY+B9ufQncq0hwgPGwCh1thyCpUaCo7O2gY
kVetC9MmyQavTbwDb1gqZBUYd/b9MS5Avn8f45zkMVQwkHN/XLlPT9DXUsuA0qW34ZuCtsB9CJTB
OmldCbn63kZVJu09AMpgNM3Y0R+pbV3Ud+oWL7TdZoWrmJ0yZDb75h7ADguKBtr6+yck84tc2poZ
3IgCEhIuZFFfz0hmoiq4hTOqgEe09dQe7uD/zZtVHDn1dXMvz/jJswsuIssqzVqNzzdLoZsPKNm7
whBxHWgGF4pB054BwIKoTp2xNmeXXdwFlSjfyua74N9Prw21+0P7bt2Rm/ile5EP6Zn4+SSNg+n+
dKrLFpTGs9+rBQ8+VMsNx3qhb2bodJMTnWVKnlts0fMJpoaHtYnUbZwcfdgarROMV3kOkYIR2gz5
YygABWCpjXgqB91d95jmFJYXwQP7d63Y5PRaTpvCP+hmALzXA1N7huvWIfMyr/zymA/nxp/9MYD5
fD4L8xLGmtYaEUxtidmPoTveq3yTY/pkZBuofb+iPaXicxdvjlO+uel8UUhUPVDuQYg1fbwHYo/j
SpOeqo+IMTV/ZdxrwlW3cWBj6+a1X5z70P7k7lBX0Sm6+8icluqQWgBgTjtl9Nb/pb8E485/kmSl
fhYXM4S9uYqyM7H1RxnvZL//LLjsRNOgU7XMS3oLxB213CEBasrLxjtgvEaztDt87hEGdtMLgTgr
0blH8zNHPtuO755gcTG7StYgQWDL3V2lbKRFobIRp4/J3fdG7CT2nsMHGFtdWHNFc0mVC4OqH0bf
14/9gJyxstN2N5Zel/l2EVIge56+X+60TrFYb7mvpFWiirBeMq5Sa9Nmq6Zbp6U7cgcg5jRzm8yl
5U0q3ATJ8313U6MvtoqSM2/43LYXH1GPFqMP6oV+tMjOwixUjECudyR4Ai41s/69lVlsevH5mHE+
WX6I1TT08IG6xjSDGkhQWzeBvrQlW3X8KttbYApaq2DY6k8qBZh6z4HODd3Et/FXgPmvkQsyScWd
EiC+HmV8p6De96/no0j45dotnpR9dWlm4ndWkeNJgeJNGycoLkPMb+7WMSqFh7DeBvkFcB8jZqhP
tlGtFT6IoaO2Ob6W7MCAAfd9gOqBvjUKFBOqfW/tpvKQQBQNo3Y16gwp7OgltObQQ1+3euiYcFzc
GbTU4SWG42IAtLbJSe7oSFRLccy6t+93SOazPtkhJwYzUKxG22cROptaGLcRxQ47dfVcSEy/AeKS
bytMsDWejGQrkdpP1+ngNPycHz0JkufD/bT0Ml4AmUgPdSwdspWQ6xiQ5wCIWxcw2BqfAiRFzwnv
nTqLxZKLiAG4v/73+0wvc32rO0O364DC528CEAd9b8iVqM+Ya35irrEoBRZrxmGZOoABXy8RUI4R
1+ORHFGFa8ot09clYCtgOgjPDG0JWmxqjw8aLKd0abSLE0+Ea4JKXO8BDt818JrbDLOXMb24cGNM
7tBAPVnR2AWSz7ztn+Rex3xg9qo9j08B7mKAn27cMLWRHwNV2N1W6FT7az1z5N6ayURuTRCwzoFq
hEkg1qUsWrthP6xy3QQ7q3L6DAnEmU/pwycuLxo1OPp71ACaZIkSSmXc0qDR9GM02VivQtv6svsF
vdjJE/6VBFZbubgFzOnCny2YoZGLz6f6MewGBwUC6067BbgptXAAgPS6LFzpFlD5XmttoqfgLtln
+C7twVxFlpt26xDIp9obLBuY8QDTq4d7qa1a9qvVdgDtGLnTt94U25Fl0zVKRWCfsB8hRzn+3ces
CeRoqArHZ0L4k+Dq4x78cwILI9vIGiDiGPe9pjdNgTRiHWkbvn0B0Nwm2vb7D/tDzP27814Y2VCz
Rk1xnDeKLNvqVeBVWxjeXCJ+zCEOVjhATGvvaQpimN2oNUXQvEOOibzqtXqOExuOxv+ZnKsA/cHa
oB49S1+i/QHRlK+fArBuepRMMTkCLWjUdhc4yEu+3/hpsDIfs6lzgZ/HQsuKiyqTlGTVQI4itCtq
a5AOy+3mLf0ZAGHrO03vTpAVLmwVbIIf36+9ACwhblisvfAXxmBIcP+wdlTb7EH80N+tYr6C5o/u
Rw+8C1hRoy2Qjj+h2lMTJ/jho6aySXDWga2fwSH9yal/PohFtS2Qet5HQ0+OTeYARpzfZKajY9JJ
gCnE3+/7NCVa7HvhRZScRi2rJnKsR7WxEhTz8DW6eutY5FLAq2tIXDxN34/tGbNyduWFE0myMdSh
R4cbVboocJUQ1upXwInXyFCAzSlccBLNxhVns8D5VZ58X5+u2cKVAILODGC7yJE/tw/VE+4Yf5ks
cB5s7UF7D3WnLN10sBGZnDnrP3nsz691NjOfCgHgfcWWSHDWpnFrEJd1blCu9QMCSONqfGHv7bAu
DLzp6cx1WuA8//tyz+12oM3Q1F3EqjIVjQG6C0E/xIkr1zAcbfQqHwS6xh2fudXZbXhX5Y9KTDaL
X6PgON5Pxa4ynkpC7Ixcg2sz+ejFohXoYx4XdTgdbSOqHIPW6LCsvj+oP1//fx53YWtCvyBgcBFy
9FEEYE4BP1NvffKA9mNbnivz/tHHz8UtYOAA1VxKQTWpNs/7LshRNStQFO2+AOwfs65mqMFlWGgg
MXpFuDtb+jTm+31yDT8tvLgNpZZbBUhD2CXC9tSGD0TbqEzclK4sTNFidtu5WedOP9AIAZWl0Rze
Qh3KhQYUSAG6sWqJW4NKo9ww2Y7DBUUzvFmz2DP4JRc34CkEmHrVbbt+Z7b7aVj79RmD/Ue3+M8O
lgJRloqIVmclrhVzGlSmK9wPVEPH+KkZgLlGvJO439+M05LkbK44MCMQ7hKULQEaKZlY3jeIyEKx
NSbTruJLEOGQfyiXpVvaunXgiXZd6k7FNmOdeQNyQFByOEhzlZeqBzPbp+keRTeKeXnR1TDtLep0
mmtQuyq2Zb8XyJpE/qPSn6J2X3cgWj2mbFupLbU2KeRBk+myyMBATcuVilEvp6ipkNvQv4zq45nN
nnwHaAAYH+IAAOkbIAp8tRcjaGkhHxAISDDGEdoxq3XbBmVma509VHIrmpu4uMLXmmUXQbYVsTel
aMvemLVdgGScOKpw+siV742EFjcZV2HmJtRtEashCEPwcNC0FXhQoULedtGsixTCo+m4GiqvFtv+
kULeFK4XB9JA/l/dfL+9jy7ulw9gsb2FA9DMaWy6Gttjw0q2yBCdGlLaL5aj7eS2w7QzSLBCSLW6
QRVZUBz8KhAXzERBymMgZJl2gb2BfWuCCrWCwqvsf8WaW9FVi2My1jl3QGettXVRAGy8AkVr2DB1
rHSbpU5fbxphg6wEepJ5yIRDYgdHU1muGTjZ5PHkJWtXDd2jxF5HbktddGyrzG6hflba0WADPto8
D6VdPCN9raiXFpPNfYdZXmX+KOTl92d1GhrNZwUyCdN1C3WjJXWiIhAqIFWA0IitRurpYWJPzbUK
ChtkOwEdO+bU7XVQ7qY59h52vDlTzDyxVosHWASlVUf7hpeI/6x4Y5X3RXMQ3BH0ovfPfOKnee1i
pWUkVpgGMFEItnV/1SC1HMdHwm+o2JaF3eY76W+S6gKcrjx363O6+uTEpC0WX0ReemaUgz/fyRKS
99AWSF2JyzDs9JkUcVl3WzP0zGHl+7uoWpP4EFRrXjkSShNwi+dKZ6cAjMXTLAzAVDFF/Dgkx0xd
NGJjoTvRrtgxfwNurwR8oD4Xk51EKIsFF58kED2smii2D4CjGt/KbptBgYEbP3RQMEe3rG/a7BGn
jtDFH+rt95f8NPEB7oPqADZJwYGYPQF+1TQd1MSSY2YWHYJvS4H0D8JvI6cnX+TQ2geHB8ll+xyU
MrxI5vSrNo3erQWyIWWa5nqs/ENfZcph4/jLogBRE6K9Vw1/Rsw3ro1sfA0Dr5t6sYfHuptqMFy/
38VJdIlNGEiXwfcyQa1aiuvPrXphRCQ5VmoGVfByWA1wW+vvVzmthyAdJ6DdCuA30J77+O+fYslG
DIYWByI8lhZ/GvJsWhlRA4Bv3qDFlPhkBajypYRVAzwNndMWTXWjO7fXU7P08RSAj0LpGxwba1Eg
GSorDwJ/DI98QCszgWSJVfLYUW3Nt6xyc+jDbCQzQLHhTpZvNO2yjulRlOS+7aPpzO2dv4ZP/gSc
NoCsQfcBw8ygIL8s4vpyGMom9P3gOGARt4zSYzjU0INpgl99VZ2luCy+lXk5k0lUwWZgP8Cii+US
S5n6JHPsvTMuOY2IR4wmdEBlvvdBVU0LFm0aalSrQmUvZYJMytBz7aLWp8e8gxcvOqHZjBflKkiz
VzRAg7Y1N2VnINscmOFEMCzEBEst5GZ6JupdYoDmh5+7EGDJAbhk6Evpt3HMQQkD8uGWDmh9TCXK
hxWBzov0k63fpHtTE2SrgqGxSy0LXSvINC+o0EMqStCaBc8fxrxM7EinW1pYwdqwLng4am4sMOvV
bDEH1DTOvd+FYiwCIf0DZkWBa9FR6jcXEXM/gqRCRaAfB04OIZQ++pLFbm9F9cUU+3dalGg3YAYH
6LoPYpOGhVqpmurr2IJQSVw0F8OAYiHgpZdjlI3b1iBO4Zv7CLhue9T18NrHPp22nRAFcLM7hHrb
g/emg7mfxZPz/Re8tHbYDQcAS3JgijkHC2dhaxvexpBp0etjF4O3Hoc4/UCDcFA0KLEyqwhArPhR
cNJ6mL0bOn4AIA2UBYCCgyAWmqPtsNO0HtUodJZVUvuHOEIJLpi4h9GaDqis5U1DRY4gaITOfFeA
saxVvgv2ET2TByx7IYBKAywKwhe+PylmNPPXQBV6ULKTWSFv46LKL7Sov6cINTMuDiYukpPzonYg
hrIxJ9RKjcHsD1kIQItBrGSXkmTV9lq8M9LYRqKau4A7xS414O4/Tvz/+C3/Odvd/53f4r2/vVcv
zfvbh+zbez0LwH3Qt9V7vRBOw+/8Ji9z4y8deGf00mDXAW9EIPSbvGyIvxjgwRay5Q+CMhLq3+Rl
Ak212X8Dzm/CDoOx8T90F+imwbdjHASq6EC2zkCf/wfyMuYScw5tFxh8cHHwu1/vW2TEeQYtnWSv
15FDrGYVJBp6mcpOM2oH8u7TaV3/7UE+cyW+evSZWYPVQDXjRIJqBnLG19WmaCTaGHfJPte6TdUa
K6afCe9PVgBHk7AZcM/hR9lHVPrJmQ9dWRatytgeTDzqhFmPgn+UnuuhfA3hsQ8UV+Gvwb0mwPOd
iF5nltA600qbfWGmwOG1JjgmVdau+7YIV+WUo7BcEnYmHFoEKh+rAiYkYBfmldFA+Hp6TaSiIoeS
3L4WrXZJfPWrgOqbm+TSQlbdj25FgOA3wUR2xwmcELRrUQdRHT/bvPyaTv9+EiDqDfBikUQtZ6oA
895rsjGqfaMia1aAgpyXUZFHLRHBxu+bYAVZBeaxyMDEZKlhhIVQ/qruakAS9Y5shyFJVmNqJBfC
9IXdRZA3Arqi2ARD95grBtxu3teuKltrTTKzgynnrLvgpPJvfXTrIIcX5g1awwO5SWPpn7lEi9zl
v/cHqCJqBfgwPmonn27R1GoScm4UbMa8cQ2/6qF1Q4WbB03gxUNhACQ7YCBLG/fQOAOfVIc23pUf
G3P+DDEkQcc7v7XyR0hajdd+ljQuojoENIhWtmlv8TMh7NdwbX5ccMYkIkcE++gpLL15psaxzeBR
9qCp8nUv0FQbgAh3KqOX8H/GORzW6XqCUINgliW8FDBOi4s4lZnIQB+L9lr8XKLgTBqovDEXpMtz
7vD0Q/u60iIy7PVRDAPHSmwH1M88Lo07ICp488REC1rpQMpVu9wtnLfvDdWfdojsA/RlMK4l2LFf
P7VC13gwgOS+jxoPHLzLSEG6yRovRnB5v1/JgCX/FGvPL0/gXXBjDrRhs5boVNqESZWMNNo3mPse
3cZ38kpd8h3uPHmMLzF9fK0uhyu6Fl7h1ffBO2DJN4fikG/pFfoorHXMXz2maVxF7vcP9jV/P32u
RYgICQsVlckU7Y3+YkRkUSi+0qoGQLvJiyMBbT7o05xFsC8PA4KbELhDJgbbgixzkQWxSSsppDaH
fVOqXywZ16afn+PLnbzbjzUEtKXgQsG1XJTwSVsXujKgsIAiDAqAmJAOhkDHrofkTKHn1GAvVppf
/SczEsdhDNkdrATdrf9i70x641aWbf1XHu6cB+ybwZuwOpVkVUm2ZMuaEG7Z9z1//fuofe+xKqtQ
hO+Zvg1s24BhBTMzMjMyYsVaa6DdN9H6B2Req/pYLITAZ4uFpbeOR5PbnMry/MJ6Z8kfUzkxZ9aI
SC/BjNO7QdZFGb9105eQzGsyV4WshTrm2SXwZpOHG690GxSWEDroyaR5XVYM9w70WxFJa8+yN1Zw
bzuf6gQ4SrlwKi/Zm9f13RgnqdGcTsEeL1OQlfl9N2VbX/ltNt7eJ6+rxgsGz2KJeYCkCkkOEHLx
26lBWe2soTTz4V7pg2HfQ8ayshJ7qYnkbOngtSDil4HGw2ZD1H9qxU/yNoFcqjxYHYpZQc1z2147
nHZ5kPKQ9Vd2HuwHel6ub++z2XwzSzxG3AeGTnxoTEmmwVBZlgfJgTlQireNF64mq96Uav7qwK/p
g+q8bvLCSEm6zkzBumbyZhO2Q2lJiu7NI4VDZJPPDIeavq0NazvJ1cpT08fWyG5rZ3/d6tl2d0zL
4na2iZvYGGInXhrSG9sX5ngIdW896uPGq3YW6eyoyH5ct/TmEH/SJjYRO3Q8JAEIQSkOnt2Ldp5U
eqBN2r1+Lx312/4Q35rIcz55mavAELsrNtkGWt0W8IWxsJziRfmP6dkoRD2GI5IQDbk2qg4ZPKpT
5sokFjQixx2BHtd09VRYvD7Ui+YIAECt07LFiXPqtJDvhPDU0UHu2/Iq6h9oyN3BwXoXahTYym/X
jYn78G1s74wJQYAZ8k4Oizdjd7b0qixJnZ7/fJ0Qb/6PTQ6NhzAY1SoaLZRN6b7svXbT5hPU6yOw
vOujmI/DU+fQ9Tlo538obM4IqnWFyoOa5v4hK51um5X1a57EyU00htr2uqUL48EKQTgPSM4VEWuV
A5dNp2AKD00dhfeBntnrLtCWavDivuLUN1VHo5gGExUJMGHWfGWcQkMas2MgaeYuCWztaeoK5XsY
0GIBJeXr9UGJ5xXmeOrOhOF4t6KKEZlewV89JU51jAZnDXHSsaebVh6V9Virn/pCoca7sJ0vDJCn
6ttywStGhHbq40UZTGVUdvVR0xLAM0q/N2DwA58H4XFnfbw+vDPvYHjEmTPhBJ3ajijWUec5KUKv
qo8NxzFpXlTOdOs2dYyFJo4z3+CyeWPSInSHL/stMfjuEvXiIktCra6PbZLfhe1dKju76yNZsiD4
xdjEUUzhpz6Wlg2c8GhDhnzdwoW5cjSVgwevo8AhQr+LvLPUzm/qo0XwJsm3ar2XwmJ93YhQPOMw
n2fqjxUR750qNRq1MVb05+Joye70Jc5XEjRej+EPoGHJL+p1ebQwtHlyTg4JwagQm1pDMuZpjtGw
chtaMJWNp62BYBtL98WF7cTehUeFfjF+EW9FGmnK2p79LQdPaQ7QZnpSD8oALZ+s2kgNgln9Es5W
vP/nGbXAzHBcE3VA+3+6oQJfSbzamaojDWEqqe+DFt3Umlv4YGaouS6cgmeP+NmcLcMaSI2Xg0Ps
uTInb4wdw6hYQOOmePDhudxqd9NdfO/vpl28126d2+lV+tnbbvEr/3LdfS7tgvfGhcNDr9K+mjqM
y0B8tPwhtqoFB720ghQd7PkUnsn5hFsx9fK+61IscJ+sA1qh41Rfaz4ErJE+Hbwxe82zcOEQvrAp
jPmIghAOIh5SYIJ/ktSz1U6T+uOgKPBpdQ+mowIbqdcKZXMK26QPafGPXwc53pi54/Y93dnZQkR3
vv/hfpLJzMC3ZfLyEPxIqrJupGFgOipKtrJIxDfD3nB+Xl/AS0PlxqGxBFkLnfysGK1WUJEz9eNR
UWkwdx1lpWuu+sN+GQ69W37vPlfP2VIl7PzKYWTvbApeUytxmXm9z8gyf1Vl2zRN4Szt2P4PC6Ob
v/70oDHoEyW5MjOXObR5nO7FcoIM2i6U6Zhy0FAhLt3UXqs/rdeO8m+6rj9oz5O1uW50/pnXbM7r
+v7ugcPJj+VxOgZA9uThS0Gj4HULb+/caybmCX5nQlPCLkh0eTpq23ql3ZX3g0uv/Yr34p20l9Yh
mqPhDpq8MHfDfbVLfwc758nO1tc/Y2mgwhVY14XPI2GYjk4Q3qrDjWUWC0/TtwD7bKBzisQiZoDs
SNiIk2rFrTbU03G8pcnQ3OWfg59dtQ9yF1aJfpd8sj8dlI30KP+AX0N6lB6jQ/U5firXzgY80127
EFacpTpUsjZU6HXqtxASaWIdYfKg5SqNVD7Gn8k6QMZYbBQ60T8hZ2F9XXrSXdyb760JyxwXqdpY
8mztd/fT0PZGuZsZoIH6zwQHrgFy7iYPt97CQ0RoZJ9jgtNRCgurBbbeaj1209/hR2MbbPV1vIem
+y74FH4I7qbSlb8MC1v1/JyfbTqQ1xD6zi30py4tp1Yw+hI25d+6BeH8TbpPtE9c1os0COfBB68G
jnYWceYpcoTTpy2NnFvLHI/DS7MNv1lP0w/nLv8YQ990Jz/TcECbfoWzgWh+aW/+fstQE1Io25AG
0UT2D0PyHCccvfE4qSZEyysVivTrFi7EA/Pw/pgQFs/Sk8ICZjAe5VsDja1hO/4uPmQf1F19m+2j
vb6Lb0o44g9ZtA/BRy2Yv3QmvLcuXNdjH6RqWgXTMZkSyS0GaVu2yVI70UUj0JXOYStZD7H72E4g
3YIZfTpKaBXUQI3r8sv1Wbx098Jm9G8LwjCktCulIuHcqavPUxjfJaN1U6bygjdcuAfJFEHeRHRD
Ek4XTrcwbKdmnI/x1jk447btv1TZRlmqLlzwd4qR0JNRFbHhihP8fbLLKI9Gbzr4vn4Y/W0bPWdB
8zhOHxxJX7j7zmPfOVqCXJB64UwlK5xY9kTvU+RkxkGNnJXSBc+Ds5fDO8eDjD4Fm91k66lbSjlc
OCdnflRiF1ZMo5wlrFY5xg0aMi3EOK1yU0zTfoRIxbMlWoD2owVbemNukizbdtX3jp5WGIB56XTb
6y5zvpiU0SyDb5gBRdB+nR5gZqAVdhXLwyH0qKCoo7Ul948Ealk/1ba0VLYQmiE4o2mr0Sik8Csk
juTDTs0VQVxL/aD6R4+nqDs0+iaHe79JaGlKvF1Avmr0oldZDfa2/7Gr2k3h+AthyNkmoaKDHvJM
C06Vm/r+6Sd4Hc2dua87h7C02YN6QeXEgH1Dj/1woSh80ZQD+dB8OfEcFlZYy8qhDwnWD54xGZsk
AeUp1x4tGHkd/60L89Imo2QB0iI/QQHwdFTJ0Mhh68vjsZ8AzVMJGoJf4fA8GdEHOe0APcElt1Bi
ONs1s8n5nc9yzhUy4cjWS02tABOMx7psXLLDN4OjrENdeyCDshrVZj/W027q24X4bZ60k+BqzvpD
KKzMmS36mYT1y8PCSiC6qI6dWqqrESWyOyfxps0A9QT6MyisAZtCMmbMF7bKBeedockkkNmyuvHG
gPo+fqXiVSIwVdZYjnd5aN0YGXwHCs9y3wi+U9jZ+JG87dAzM9Rd59mKa3bmgvdeGD1zyvUBTR8v
S7F3LKmrYQyssjrGkyR3AEH0eANzY7Giplz/BIkFZKoplIcOfvWFS1IA082bF0Z+UmAAMqGB5ZV5
6mMGqi9tnLTVsTKkkL5QU0qgI4zhTLGQRoLTeryznGC6G6sR3bO2itwekr0146g2ZZENqyEav8ih
oa6naqQ3x+t0sFHmtA1zdH2mqh32cWUOrlWk5e76MXd2986fPh9xkM1RUBFfVN6UobqTeNUx7J12
06dRuB4k01nYEQKQ+Z8ZInHHs5ciA1aEGdLLYhoyhwxRFDmESY2CuIfRvsSogdx1Nj0K+jQ9+llC
B2uk2ZvIrsqFRrdLA517eIHAUMU5u8qmMPMCKPXqo9kV7X5CxGY79HayMJ3nW5+E6LwJADHPiUpx
nA6wBdvT6mNdmzp9rlP6rfeQyzHHsf8UJ3G7soI2vIHXvD/kpZ58vL6alzYB+xBCfY6duShw6oiV
3pcNgnf1sY/0uYWp1NZR3kHDTzFOKfpoa3YA8CRdGhe2wPyDhbOH4xwxC9hj6KMS89y2hB6fF/fm
IW6o4LToBezUum/pdqYlXIpk7Qaq7h/XB3tmkz5UOFPpROfCNNl/p4NNqWopgeVr7LrvknQf9t5K
keW1knzu/X7hdDm7sARbs3e9e6EPCCJIbeGpRwdYZmzrd8gi3EF2vGDm8pDmSiPSpJpmCvFWPvkA
pmNdPeoGnDg+2Ubw6/ftl+sTd3kwf6zMX/FuMKaDVKAcETWh/HWT59Yq7G4Df1p4XJ/54twmzIkI
PgQ4PCnUUyu8jWKY1GP12Fdbc7pBZ2mo2PkbJX9ohgX3OwvWSFrKKG2Q4iNM5fY7tSU1YyIn1sCI
XlJzZSSb4bOv7a/P2tnWnm3AlExBFqwrsMhTG0rco4bKxB0DHe0Kr46fY0DcNpiSSa9XnpKjujmq
+6zyF+718+v11LIILyE51CooGsm8jyDVa/PwhjhpJU0/qjT8mMsWxGk10lrSpplenVZej5G2ABef
5+9ke89fAJcRiB8F/JwY0XC727E/FMrRsZKtJSHi5XwZe1Sw0sfG1xY2wXn8P1ubT2nggsT/4nuw
IjiFjaZUjsmgrHvL3CHosqkDdd030Wd9ePES9SXIPxkIGvYSfVBttR/hNLq+3JdcigBu7kdBqgZE
6+lyIyqbx1GgKkcwy+u6ftVS6EDqn3ItLfjuJb8Cp0EENavi8Fg5NTShmBVVVaUctU9Rt22r1zK8
y38m3scSGT1rYW4vjQq4rMJ7hlt4RuGebP1QVsY6jhXtmHX2R2uS7/ohvm+q9KWKrYX9cuGUAaPx
x5SwJwd0rEJnUDVqNepH34RHqhkA4PcLu+OSa86PFoDKsyySmMIr06rVIwUVCyfS4XiNnBevQ/Ku
0dvPWtzflCakFdc94zwlw9uUKA8mBBPvPOPsLtKsDWMFIkA5TO2XZFRQjqjS6VZTg3GFuli15zj8
lcgx1Jixnm96mra6oPtgFAZMfzJXlRem6wmZk/sxmYL7Iq5/5EoS7kKj7r4sfOz5MsyPLOhh6Oya
4Y/CihsxVMo0dDTcknQF6Hb2tXSaYoMukbHyK45knVD0rlMdyQ3kRt4kVtFtxhJeG6ijoKENehrb
2lRy88RZIuk5XztI8XidIVajEDWIBGkV10NPLy3RUmdDT9VEH6IKRGZnDHQzmdKd7UVLreVCAzFT
QdVwJlwHcQqAkWfS6Q5wArXpwxn42nuj9erbbfCzj5vk09i3qBGSie9fh1Rz8tU0penXvA01kxZL
KSYtTP3m01Da4cGGF7R2c4PCvjuiePQcJ5H0WpSykvLsscAGS4jovdIFNhVuj5M4tM2r6mMUNFAf
yoE63fZRYzzqhSrVq8pPUERyUJuE/c+JvSdbR5PLHQd1ykDwGvUhkwrSmYoSxl/Jno8RvNyS9apH
av8Yw4Mbu03R9t/H2qSy26VR+gTFRglwNzG7z4BH0u99j/Cjm5Wpf0RBGHbk604mniqUZAFUcAHT
MTTT2QvRkVz4NcgRszxydK/9gQZVVAyDZqX0u+uGRGcWDc1//y5y6SW5r9ERLo+tLa8bCTRtcnQg
CbhuZf7c97edaEVwkYw8T95lWDFkMLSw1aKDt3BqiTNGgoDcHXccGjwq4bKQ7tFtSWmQ/e6OSUoP
aZDuEYOMXKeKaJOLya793YAotYJ0nCWh6JkCuStMW5QBYSsSNN9DpDFXo0w3Tm2D+b9u5ewiI71K
goX3FT2JdAQK09aZ5tApUghII+g2VT2TBzbWx6bst1Dzu2M3UY60s9UYxn/pFbyzMAxBrwqSHNSj
8BCwe3NoUBTncQn/bQ7JnIUedmcvDG+epPde8WaF6jzpDaaT6/PU93jPAWLTMpIcUrdW26ONTnAO
guf6JIq+J1oRlyr0IDcwc56pUYIGr+N9ofbQb68bEdo2OQTnGZufiIyHJ5SYQ26NqZcDO+Kd2Hio
aVrHEsXtpvlFHXcVT8UmMvUbGMU4u9D9gIfe1bRh4G/6mwIF3+sfc+42xD5Ujym/8V2Ui07ndUyT
Nh90L3iYqdMyx7yN8wJ1ZCBSaoPqp74tm8dadRa2xNnVQwMMtLYoXNARABO6empVHx19pHQUPpgU
3pxtONwa08qHJ/7L9dGdrydXGzmWGRU+J3iF9dTTqlbUTAofEqWRtvJkUho3oKm4buUsv8ILi+eP
+taj9IY5PB2ObyZWmPgqN6nmDK4eqwooH9TlO3gl5d6CLa20ddI79bd65MUS5sUSsE4cKF/wVvgg
4pPJgOnCQLM+LFtI9GBHBnq9yse0h6AgzReCyiUrwhmDaiX45lxujoPjHxFIhq+IrpwF37hkBKGP
tzklZ/xGFfXulhn6NEkGcrhHzTe5NmM5K56lSZEXduH8re8PlHnGuCxRG4PTAfFFwQUtgh47D982
oZVtyz6s1mkgVTRo2uG2rMtyc91JzoZFiKWC1ABCzUFFVefUR9CTi4xMU8qjb0KD3PwujefrBuYl
PhnQmwHQyjgC57G4k4nNzVzujPKYWKgth8QxlIiCz/+ZEeHmRMsYD1AwEsLIE5Xo334qrepvPUAY
ibA0WWxUPtR/5VHJX3tglOE0Lpzz4qlHjDEr7Px7roQ7C+F5sxgCrTzm5QqOQDjH2KgRVWrXazb9
UjFraWVm13jn0bk32Akgq/KYak9KXKD9fEcCY2HSxCNVHNL8Ee+MKIU2ZtG8/MUPxjPtS90dLF7o
C2Yuu/GfmROOADtFgYaWpPI4dt9hoHLDpSfC0mTN43w3Di1E5kMa9PJok8uX0gfLeFLs3/+ZFwt7
MUmkNIwSbPgjeGD7m5Z+hqPpP7Mxu+C7cYS5iRBbh4tFdMq3CtCs5EuyWI5eWA4RcNpPdVQXDiPp
4IPVIe4uoSG9PpCzg/J0r4jwvaRmEEWplkdLiW5Kq6ct4dirxUYrvl83dNGDaQ+AfJCGDzKJpzMm
N14A+JFtz9NiY1OrMfpXa9SgOP3oGQslkYte9s6WsFvsMPWsLJ+fMpUDn+gHpXs2IVq4PqAlI8Je
qeAvTXp1Pse6wk2QzLHRdfjfPP/oDfgzbcKGaRCSr+o3K2qwKgwodSXIG+UQ+fO/d2kAlJQ3SERS
LNeE8ZiSCpu0JHP4m8VKh4uU9zJM8QtWLpzNJJNAE/GgfdPkO3WDsq0jr6jq8qg5VIx5XKO76aow
w2lUVVf20nPzwiJhjogcTBxJibMSXKl51ON73Lv8OpG6ijVUlqztdU84S6q+PWrfWRH9bTDQH46x
Uqab+eVyKB7ixwiy/8KtO7f8Md0Hj4usvReHZgChIDqloiF2JMdNqEpq0LJeTrL2vP6XCaednixJ
tVw08y7/IFzXlk2GnEoEgUf0bQDrlUiHuP15fQIvHEInOQ7hwlZ1JW4M2HyOEbpNsv5YKc91E+4m
qOCuG7q8Uu9GI2wnrY76rqk57nrIDVTKee5kD/dVr77kib/W4Pc1u3ZHQfqjYRUr2HlvO0vbdar/
98fuyYiFO8rKY9Kq/XxCRQ1cnOoadhsX1MPOLv6SkpNKkZBBEu4qeEByhRaV8lhDpF2tM89tnuqP
1k0Mlc5KS9fUwXJ4ULdeujDbF66v94MU+QRjRUrifjasRFA8I0XRjY8L6zk/YIWw+MSEGLG2SDuS
tyiPEB44Ly30fd+h0Ikbes7Wjr9NjYUhLXiqSEDlK0gHO0AhjhCtrOPxXg1j4KUZBJL/q5Prj6eK
0MvQiEk2hVgK1XKjh7dl3G2V+PP1+VvY3I5wKadp61f12wplw43R3mmQt8vRwvF44eY/WSPhdPSk
WtVzjTWS036ndBVU7v5GbXtXig+V4u+uD+niBfNu3uYVfBeZKUUVSsY8b51C9A8nfp3vigniG/3Z
gpRApVO4RezwutEltxCOlW76H6Pg2DlWjkH/bA9fpnqh2UIs+/6zk6mZ0dg9d1gLY4NEOcvahvC8
yfJtbMguqWjXBORsOcWWPN2hnb5cH9hlixYR2xy1gb88nU3EnaMyTSbuz8JB3j76UGTjKkOYSTbs
j7HjwMi1BDY6A47/M8o/NoXboPFDpzcD3tIZMiq99jLAum9r3Wrqw22eQ7yg7hVno9W32l83scJR
q4NMhDaKyhOpJWG4UZTnTqFJxqG3dLevW1ej0jXqa1v+KQfKQgB55qmCMWGcne8rdpb45kFuvluq
dwN9ggvUyiUNePA9Oi4gzLSaan99Rc/TWYJZcc+HuqRoHmbb3/aI+tHKtGFjXPfVevBfnF/B3+7H
2Rx4HTpmFIUWISEFKUu21k8q5pBai3sosNdj7qo5leW1V6+sbOGAvjip78wJF8KkGilJQcwl1bp7
0qJV4GyHbwge5dBI/lqYyvmHndw+89hmPC1gGcJIEWoZa6lm105gHgaMda6Dzk6zrqRN2GxQvDfW
6r25uW5yPkiuWZyH/+50k5Nx1OIci+XoPKrZkzKFSDh268r7PEFbet3Y2e1wOjyxhCg7WVAGNXNZ
0dllVxtzrh9W2c1/ZkVYsUSaMq+KGRJqJ35UcSv4bq78uG7k7BwThiJs7B60sZaaDCUM0p3aIBWX
OTdaNWyqFCaeskL6q1p4hJ7dCW8mIWaiBECRSLzAEZ6uqHV5xiGxkThHKsSI11JyGyw1bl1epT92
hP0cJonaTZNtHEKfVibtUMg7tDmvT9/SWOZveOd2fZ5MSp07xqHJn5AXW2uwK9o0TWXG9rqhs+rJ
2wkM9v5/Zk244iZP1vKaGhhqMK786PxoPmWyG35Q98n39kf/AiGGDVHwUqS6NIfC/d0bwyBX1LYP
WQ0ncg8d8iz+93x9bEtGZh99N4laqfhRYXC56JKzsUP4w9NfkGlurls5vz4FvxOOCEkGWuOo+F0N
87R+RJ3S+Wb/5DVjfpHkdYvq65Ly1nXvUGXhiM9rUNmE98ahzHeac5dYTzVNBPESNmTJjHBQTGOh
B4nPIhl+sYKqctWPLxmalk61MIUX75B/++BZ/UqmtSrSRhYKDmz0ejmP5mbvHTwksjTLTF5fsKVh
CWFAI0tyHtvMXqP/8Ez9tii/86Jf9WiBXDd0YVjQfIKgNUxagc6arVOrk/q8HjiQECroVulHGPFJ
v/904MH/64oVICho4FSF7g7K1mLzlj4CCq+o9B4cbTPC8y+za6+P5sJuwsJc9ePuhURRcHMH5Lcm
SViQg9Ij/5bU2zGHZs+KjaVLd8GUGMIgMNnpAS1Dh3Sm3y03kYo2Q/j7PxqPiFqw7UQOSxApB5ng
KK6rtVkXK7QjF3x7aSzCRahGoJS0jrFYFqJWlBHk8FveLbW7nOdZ3tafthAqp6CWxeSU6Uxp1pSy
cYBe++B9Lgd4H3ib62uUvGilq0pXbVyIb/43c/jHqnDC5tMo59qA1XwGGj01xovZ7K+bmG9TIQDD
7f6YENwOOfUiKPKJrq30cxp+K5Zu84WfL+JR+6zJ0qIYcYMoXTsgCIAbLBw4l13g30MQ6YmnEpJa
VWcIpvo1cZ5M80Yew4WVEIcBOzeoQYCm4CDArJjzN7y76+JS9prQL9uHOpqSNY19v6RBXuoJFHSF
oDVk688YQXjbZp5oETZiA+5TklrpHmIpk2dleE96te2qe4nHqf0azMyjJBuUBhqLJCV3meptbazy
we8/B7B2ryaAx6kb9gpo8DFR+1fFLIxhBWoCwb2CBtQvWhGW0Wogvzy6KZxYmZtKdSPRIF82CyGq
GNrPgwGci9L9zLAN9cvplDmtVjS+njQPgZpMT11Wdm5UlSnJR3iVMyXdz+ybC8skhsVvNuH64D5w
oNkTb24tadO8dLTmgQO7+6X0Ub8CtBq6WT+rERfa9DWWu+dBMxZ2keiC2IXKeCaoBNIARGR2n3fu
gUlDKWW5f8gdJb4L0ggscksJAMaxpffnhWmdZxQnhEiRh5oQNYwJ8Md+Mnr4pyEJDbzul9Q6a12T
nxptuvfapFvYXuJ9Po/tvUHhhI0MeHNLzeofKHUEmz6RnpzU7F11pHOqrr2/fGVgjUFBSWoC6EaA
SIgeFLswI18e+gfHC1Te8VX00fT6z3lieT/rqluiGLkwOJA2FmBq7AF4EJyU20M1Ez/rHwwLEh9t
RFHPh7MN/vnYQ3eytHfXj9uzaJaON1BvgEoBoFHJEbe4bxh1gWib9pBYv0PN/2hAtxkX+k0sE5J5
s3KIfaf26X1UFh/0aCl3frY/ALxBpQDhB3ASqJqFY8ypbEOKaIp70MboddBrfz/KfrPilP5Mnqh0
Ife13KhYIkw660pg1Cd252V4tz96z+yTcdAYdaR8GUZ9GxjaXS+ptI8W7pQ3bg1ytqq9fdQrIFYH
jb6ZpUzK2RE+U5zQMA54bKY7FSEtVWLLUjhZ5oMRy/Y614yMjNj4t/BJY7aC05BdRAWdDojTkSqs
bjV3lD0kklfuslRLiOBot1hwo7MDB/QiBToaNyFTN2SxYcayc63NWyl8hDu2fVZTGzHDPrNQe8+H
KXZlOmShkQVDjGB40thw1xta8jJ5+rh3aNO/i8Zm79d5vJ18GR2YSIr+Of3/P3/6f81NF1f406tf
2Y/g/zwQY50zpvMv/2FMJyOp/wuF+Zm0Cfib9XaM/0OZToiv/4tkMceSQkYcBCn/6r850yXrXyDS
oSOksQgRAPKPHI913jbB//0vSbX+BccmUC2wuxq/k737C9b0tzadP4HhjMmdFSvmBmFcGVCFEBg2
0QDnMbDA+z5svW1JaHLX9BFQ1o6dGVd9d98OTb9RlMZ2ocSabtsszzaqHCekXpG+ioxiWPOKgZhG
D+StZOqh205JeluaMiLjQdg+hamJCEQ2fa6G9rkcw299NLRPXtzqO9ngKSdJNBW8W4x50v08e0/P
LmSLGRZHAFc07Y4ms8fVdro/+9J38sICBoAGk72Hp1B+LUjCQGUl7d4+VOYd4ddh8KCb4cjjNV/q
P9NO9y6fwBcQV1PqJu8DPYNwxZmh6URaocj3U9BtX+xyzB7ocY/ymy6WNpldDVtl8JCa8nXVf5kl
fYpVAGvDV8fooW00dX/jJTXFeCV/6oMRjsDcHNGIbXI02dMY6LMLTWj20uZG9ANinfQYaXF722u1
pbiZbET7QevBXARTtKdhQP9QVWWO5mru1KrbluoAvmyAY2ssUsmA+FqKLE7jpeSHcCW8zQLHMa1x
MBTPlGlCHFOVQTsqZTXcp4ajfUz8ppxcSAek1s31uvythAE0KWbdjtRIfPPG8BztR5dZ3jasEy9f
W6Q0OnfBOeaZP/F5nAJELPSi5DgB3AvfRETpFzCKqveerpbrOMiyn1kSIBdkoZKzM8pRRyu5N8ZN
XGn+MfKL4Tbp4Jlb6Sr1Uh64A/x5vHzzhQ87vbrmubLQHMRT6CkkthUfUXVYO2Zc1f19FUavzVym
6uxlJOtp7fnNCj0GpFPmEAUGfs6d95d0lxJ19lY13U/SqO3sJkS7V5fYv0bwKS7L5paoYvqlBKq0
CSYZXGiaSNU2LZr0KU1yP0RrpEnmNesid0Kts1vDWAdncqpJO62ZOgLUrKTZw7Gigwlv51pTxgY6
5cx+TBUozxCwcb4Zg+10bjgW9pdaCfVP+mCnr1ZavYZGN9FLGEI1T0NlsNabrFr3CXVlFxw8Gj61
hfTqFJvlT7wtXudSZC+Kzp47CCcHpy+9agT7VH9Op6iaepVLdZDviVyDYksaHlW3sLSilZSH9dYz
u61eR4WJGotf3VqtHlqr2kpDZ90/ZSutipKff+2ysNPjF3PMMfMKCLlKesjh3lBsjmmZyEnyJvU+
Hs107alau097eVqh+9LvswEd5a5TnJuwa+vVGBnWjVOH/p3k6MNSjHthluaWDqikwA8DihKiTGQX
/SgrJPleGvJy3XiJ4dOzr7FSUa23a4dgbxv5eYQcRy6Pr2w7BHzz2iASHoy82MQmW8ltx8FcX5+t
02ifKhruTQQI/xOwTNDNwsnbaEnjJ43XPVpx9q1QYZy2jSBeyXCjruJBXXgUClxab+Yg2Jz5iuFN
JtwWol6ptSsfKajuMVXLF24DeVdV90FUwVuedfE6Kp0QOc72p9zqxY0mv5TOd5JZFNo0Qrihqh0e
5/YSUkc8S2aGGpKlJLGQo4J8RFgcaTAGWv9N+bEetPKrPiTBNo0Wi2Bn9ywZBFKzkETw0iE8FYFq
kqQacVv6yuMoQ4DZ1Ym0qcsUAjGP4HvsotpFPu+1sDwkqOHFeo3SPlvyQ/Gi5RvmUAm4FepqBFrC
425yCBfqrB0f28EZdladsWN1ud5YKrsksOxD51j3dm1GNxYdd7R2dB6KnvEh5ee6uecARpC1blp5
urdEzCS8A2ff4A1CgsSyWQ7opsRvi2qjVRMveXQypV/FDbquoT3QQKCj6tQH4Zw7sJAkCBrjY6zA
kQ4FqPGhJp7aXN8TF1aKL8EXEJbi7uOnnJ5pup8NQypryaOSKsnO8CHbo3FQWdvrQ2dQv0RfL7oz
Up2CH4ozS2s0X6nvr9y3eXhnXdgjupq1mhrJySOdFJWrFbW8GWRUzco0K5+9EpbgMKNxCnITiGIl
dM1DLdvakePfLEzD2dkA5yeOClsWsTOsOMI0DLGiD9kgBY9WUdHHRNC+LoasufFaLX/Moixf+wEw
+EzyMiTrvuZG87WmXDhUZvPc15P1ENH+eW9Ow7TtA4r1C58nXs7qTEk6ezO1B+7mN39694JGrkXD
IaLwUfPbYD14VvXYa9ONMZj+nRL1lVtXcnuIosa5A/FnbBW/WOIWOE0e4LJ8Ai1tpEssHhk8DE4d
xQ6zKNDQGn+UdY96vSF/1P0x3/Dy9/Z1oyhu3nrBwS6t4uH64C8tDSgW8kIzxxZSc6eGafE3/HTy
MFwa9VZrcY8gjcMVsjvBlvRNsuALQh72v0cKBTehCLy6AGdODY5JlDZ6FUWPhpPUq86L+n1poiHr
l6m5D5tydIsa6ViPGGdXTXa462Uk+dTU1LZFjoBwGUXtdqzKbGN0PfKS5GPXcpTr677wxtc6SM21
MTSfzapQtr6p+QuMWRfniyiWJ6RKuvoskAvpJa7CNnxU2zbcSLE2rcMkeokU2FyVVNdX15dnno2T
LTz7hQmzN2m0+YoVZsseZK+VpiR6LAPriVaRblekdkD/WvA9j5wPuaMtYQnPb1ZoOGXS5SpvOIeO
WOFxasThlAQyPOKRUZHh8NQXec4e9TRhgMiG5iG0Gkh684/SpHLZRhrN/rJJI3u7q0g9blS3lpj7
6/NwPu081nmizHKJ/EnsFs98qwuknBNEqQd7pefWZ1XtHqcGoNXk5UuqOm/guNNph2aDYgStpLye
iDBOnRQm+rhpxyZ8zKTJSFYVND7QQRm+KqPpO1U/kYN9IGm9RUaPwCtR6XUNyTzWK7kOpl2HVGHj
qsZN54/GM+Xa5BsTbixx/bx9hfCVUNnTNzkTEEKVLIRcvAjSMuynCLx4qh27QZmem64P9oGTULDI
SMkjVZ3kCWLgVAzZ2J6XbtoBiUx81ktfnagdPihOkvywKb+QslOQDYprs9XXap1p9xnwwQ++KY2P
WWKoL9dX9I1AW/h6mgdsFpOkC1WfecnfnbqW7eW8QjL/McnGyfXK/8fZefXGjURt+hcRIIt5Lzur
1RJbchjbN4THgZks5vDr96G/BdbNFsSdBQYT4AGKTVadOuENTrlPmWaccpd9FbWavhNpLrZZG4ld
kCRHf+z1x7HGhdjyybXHXuDMXiSnqqROEG0c7lQN20/JcMcKbXsjnKQ/i/laG5RmW9fatI2Ipu7g
+zujstxN0ZnGVhPpL3rUytmsXh0rTz74pit3hpEMuzJVPgR53jyNVcIQNxnkqcfp9lDmVrodGxfH
zTRujk5LbbTybu5OPTwELIZQVIIarJpznvnXq1HGRA3sYVKuowxaYl8td7k5RStAnT+XyvILUGox
DIOTTtq+KMndoNYKbciCl9oux51hSvtB5Lj7JtxEuwqm0kYmZbOvFW36gHSUjh5o1HpQVj+Gfj49
wT4szqmbAqQ25HdhZ5/axLV33LIfrXH46vdZuJ+CbK/WZX8sReMffUHnyej4JPjdlSvX+F3yDWwQ
QTGKeAx/sWtf/BpHbceKHaVc9RoTwqkS6dWdwv/Te/0x/K/gV/H/0uQihKE3Qosf3QBmcMvw6CuS
FphqZdco4mD5nU1OGwyU7XruGXUDLSG0D2iNyZ2TqU9mZWYrN5B2fyfwBPxAvJqAZpDg3u4OtQFA
OYxmdi07+2MkjwzoFX/c2P/GuMmXjb2v7eRRm/YuvONqHC566R77oX2S4e9ARGjcuSs8nXvb0fmd
MI9Ed2z2j1kWY1OZ+gqDpew6BY1+0n2aYdoYicMUzw7vSZ49QrBVP3ZlmX3ozRr37MaatqrfFTvV
acZ931c1MhKm/Dm1bX/Nk0LdSxBQZFqJ85+3yXyPULbAhQGlvAyaQBmMUkuM7NoB0tyPfd1vIxcA
2fsn+K484o0IlH1cFqDVLOZ8768TnKpouIymnl2dsKuPSdsH21TT650/ts7KUvdXIy56c14NeUHn
XxfbIewiSy16N75OURbsxAjIGkQwo2pbxNtEV9c+9hs/7f+uRzN9cTcKI46rzoqSa5w6D5HTcfz1
5rFO3FNoaHuph0+5I8+pLreAYTaRgpNyfuz1ceN05TkYVhKD+dfdxjAa/PMFQpsf77cleTvImgbB
ySq9ysQPN9Kk02XE4bEvuvAkrIQEMXKaDfm9uY2VYbXAe2t5ZulMOOcOInXw7Xc2qy5PS3OIr5Fh
TEfLrqoP/ljaT7ben0P09hD5E/pTbyit2BhaC450xHM3V4JL3tWg3pQoH89jUmmnQKUnkfvovSty
DJ7cJo4ujeZ/fH9f3tcZyCWhNIEMCcw6Zhm3z1tIy9d1OnvXeoLwyhfMtlYXm7scMbdtkObTobYV
r3CKNVLyfSksaFrQspm1fuga6HP4/utE2Gnesz+Ql6CrOB56FNM6x5g+dZ34qTrB9E+juXKjV6q+
xY3ZxzPBzFZy6fuNyxPMO0WbszpmtLdPIMoBokQ3hVe3rl9zWYkrbEl0gfI8X3nLC0jTXOSwFG+Y
E8k1jvbe7VJjHPelbAuWGopTbCPyoDiJ/tQqRf1oZ/WzRF/jOezanUQGEj3DXVAB42N08NxiCL7y
u9/45hqO8Dj2EPhQuVn0nkVvW1Orj9FVx0wVWntSPztWYr4IZ/oSVfWpsvLsg5ql8QoDZf6ii6Op
af8DeSe7A/x++xJQPyhLW9TxVfNN86hYuJa5onN37+/o+/DH15z7CvTDQBL9KWf+2lcASv0p0fPw
GldD9+DGAW6rYSL3k2V8qLVxxTnhjT1EZDdoONJ/pbU0//lfqxmllfQQauKrUrof07xKDuNEP5UO
Qv/w/u+6v+Wpj5154I16McL9i5NaibIfavSsrl2v/Swa2M+aL6rP6Pv+SMdG/QnWac1h460fx6KI
c2oIFKG8cfvjijLKRB+jkaLFunKx9PpzgITuKbXUX+//tje+GW1+Bq2IU1C7LLlJYTF0U83d7JWR
6A4ybayTFQ2/WtHLxxHk1MoBeKNQmpvl7A2ykxmosDiOmkx9mkxC86Ywt59MoVUHJ4ym56mG2ema
EazKuDuFiT1dmNc555L51Re3lbuK+cNDFfriVAXmxHylsoMfbdMMx1YOv/VwSF4Bk9TbbEqiFbDO
G9+fUDVvMlIIl69y+zFEiH6tBRfOqyrb2MlOxi9KYVwamzwzr5R6N7iIT77/Xd58UaAfGJ7TrKRx
ujiyox/JvGFO6ZlJfgS+cm7qj0n7W1fELxKqUxMi6Dz6GyPLMC12m00cIMZYnA3/WOfZJjG7T86k
uMQYa2v42inu25WYcv9WKBhph8ygIhsG+uKtZD5qSshoBVdRqNe2dV/rXtWfS+FcDLXKXvu8DFfS
q/soNpeoHIe5rqCZutg7Uta4ypZ+cKWDFm8KN3fQSdfa4/tv/r5njdbBX8ssOw45yX5fWHZwtcqD
qJpd4qbnznTjLbPFL1Y6fZmc5pgFyqUyhn8x+1gb36w+wOLNmmMU6FHnBld2x0HpwQyZkatuqAcP
rRSHzk2elNT9kvlnH0pm5k5rFhf3QYG0hN2O5gOxi/bL7Ybv/TIxOr0g+pQ6ilcISGZj+1sLsPPO
6n/ef91/uoy3dxN3NN0d2nhMa+5Ge2mjx1Ek1OCql/GrqpGEpRJl8jHPBGwOvTgYY1z9pmgJHucu
9FdNLZ3HxrDyk1ETihMsBDekOe6lHgP1d9xIC+OjVLHijXTKX7L2aa63U/mZ1kJfo0IYHBU7QY/Q
MIaMuWAYJjsfhccdGoXxPgoEcnNDOj7FDhQ0YY7Js3BSefC7zPpXV8p028jR/4IimX9x+Egroeat
b8+JwuiBwSLy48t0xdfL1k1kFF1bEFFnK5t+gWUrz75QDnon2rNpd3Tep4imlh0Ue98MtE9Sl6f3
P8p9nsKclYqa6hq/GsxIbzdAoxq0eystvJpsQ/THk9/uVEbHruqTC1VOudOa9meWNurv/7wuCQQA
ZHv2o+Tqu11XoHIZ5HUXXAN8Xjcxif5L0eLu4I/iqpLEPQwoeZ/yuLFXlJnfaLUywKPTSN1GSsFM
93blQgFYXDJMuKqCoR3Axt+Nn8W7TBep3JYBtB+Z9v7ZlcpndWjcl1GM4qgRjLy4CcO9WUfgg6Th
xY798v47eSODpaVIfKULij4tSlK3jxYp6CfTHnK92BXfJW2QrfxHgA0AJY83dDIkH6wmubQW1WYv
snNrJ79qtFifxiRYI/m+EYHnZgtdTuzGQInP++avnKuAdV5ZGNLiapgM391ixuDZU7KyC+6THyaG
XC0kPzS+teUQqEgj+r0YUXlZ0XpdGg6XOnarY99V1hrg/Y1LDONJqlW6twS6JQ5X5JMeWaL3vYxO
2z5xu/gQlEG+KW2r25V60W1TKdYEDd9oG3HAeXuzRRzmEMsvmpcisiroXlDrUfbbGJVhbusC2b3C
iL4CBrY3WWeFx7QdCb9xLvxdP/kv+uSEJ9coS8RNK9vd1o1UzhhC4+IkHfV33RqfV3beHOcXoRno
Hr0ZTiJGKOriwp16pewmNXO8oLeyUyFKC6jyFG+bSrT/EEC+55ouL0MzqmeeynlwSvyf4zb8sfIc
8zq3zzHbVxhMQsgdmQLM99Vf285NYAw1pS+v7ZTLfyxkWx4oIGNSsarfjUx2dxbF2klY/ifFGPt9
Rx6/68ZhK5Uh32Vy3IshNi+9gk5sM6XRYZD4q+XjoDymabimxjU/zc3T0n0gWwSyigCzg7ro7dNq
Jg3zgmByVcuh3apDRdO/iT+50+Ruh8n9z1uY5dDFJ06TjJFYL15OQqng974eUEK3MTDGKTsMilPu
nCpPD1aY1zsu3XQlXt4FgnlRkNUEAWgI9jJDqNjCNtjO4NrTiUHcCIu4qsnGlWvoz1B+8SrnUzk3
ChDNx8zl9lVStyKfp0rXS+r4SJuEjna+Qdxg07YPboS+QKDvsuDYt7/S7rFQHoZE9brukyiKeDPI
R2VIdgFCPkPUH4syPpjyE06wGyPq+Kex8rALDiydBh1Zf3AgUKcsKCpL3nWVY0pWZoXiNcwM9nbW
oSZexce5DvoIfC45pVGr7MbKfbXH2jx3GQLKeeoztlIHNafLr9qnCEz7w8rpuYtxmArxufha1MvI
gS/KVyrypB/GMbi2jNEPQeVHp4Ai6QGaAcLLVnIyJGNgSobg2VHj+IgFS78z+rA9NlMBkq1xnBYd
Xl5aM0a/AkaRLyMzkOP7j3l3anAi4jvTQWSySMNm3nF/nXE/Dzqkn1Xx2jeRezC765SdtYRGVJZo
2e79te6vVGoqEg0OKHOvmRZ2u5iRTAnZInWcVBzLqwrDs6MBM9C4I20MpH0OrVo8zvmuUTjxI7IW
KgRm9V+9jZCzZtR4eP+B7qs9VC+56AR1sQAyu5z9O1PrkoII99oatXsc2npClEANaFKCGnpt0dB4
qjr3K+7s4tjDlUKQoRTKDpYl37AcsiO6rT7SsGX90QEL9EOWCt1g2FxVudfbwN+MrvMb1DK67O8/
+d1n48FpITJ+IYvX7spUI8GMTFN94zqF/X4aAAIqonhhNsd1weznvy8GbJNZHEnIvODtZwOIBdOq
Mo1rliTjxTLzfOvnDBob7C9OKDqIlfXuohw/juaLgfkYp5S9crtek9fMbfuWHwcweSMFil12p65F
uTdXYRfiTM5OBK93u0qWWbJ0Ksu4ooU2bDtZgrxx9XKlofCnS3UTS4kAiF5wjapYJ9JZul0GhHSM
xuJgXzNNdBdVadpPRRL0u7buzVdHz9VZVYoKI7YnBcZT0m+bumaE1StAYvat1mpIthtWdy1IToLN
FI7+b7sZ7S/OWPsf+rZCpy3IVavZzAnrNg1p31DFqX2+6YbK2Qu7CJ7tJEs+uX4PkNuyW+cxz404
26AtVx9yP4dFoo5Fgouta2YPMca9m0Dhv7fgOOV3N+xOUqWNu3X9Ci7vFIhQbkoLhW2I0anYMSDx
uQDBXiYYtdmFpjR7mQzawTdSwO8yiIZg09kplCeurWDlDN+dBG4qCIBAASnLcU5d5MZULVPYSle9
GlEe7WtAwMjk1QZPlSY7nUHDyub8Q5W++aAA6/EXm3GXJMvIy95+0CYzk65JMafVOvXs2F+1Tv/W
tM4lClMwytUmiM+l860Ix9c+TTYa+O4yTk/6EG18d0vDdC/05iRwJFLsX3X7OzV+MQ9mTCwYCUcb
WaaHhoFy5Cu7VLzozChQKHiUDJJymnaZ8snpxgYxfu0FucZDoeV7NVV2Tb8yGr8rBuZfOYu0gFOn
cbgkaLQk773aSxwkx45KX1T1ZQjK9GcE0vr96PLmSnAl/mcwwlT39n32gR52TmhMXhfbeI+pxiM7
O3+Ymibdv7/SfbXJj6KhPFtSwZG4o08BBdR8yy0nrzCH16g2ftRp+uJYIACLrga7XOgbY2x+RxU+
h2a9SeP02nMpJ2G/kw4NfLVc2Uz3MJv5ibgUySNRUaIkuv3xiRCROqq4moa13WyTVhgPhejCjd0Y
frABJyf3lRisY5ZqziXuMmY11rnOTA1JNSXf2Rrdks6SzrOtS7Er+rRambXfRclZCBKiJKk1z0hc
vn3AQqX4swtb85TJjR9MpyQDTOrryoeZf+btmQJ+x0HmyzAngRZ5u0rXu40o0aX0Euq+gyb6PuHq
TM2Hnlx004S+87Ut3KteuOJkpdGw9Sc12PRwUo5WFMJUbWRrP3Wh/7MPZzBUFIV8ykRLNp1iZCvb
6A/4ZPG0TA6hQHElAkR2FmlMEhtSM0Kl9WyLW7Bz4+hoG5F5yFApLKk86vTsmsr4FGGnsZFGrR6p
4FGVz5Gg9gO9uqYIPx0zvbKIUgDptCFHNaOq8PDQqnbchhLxjElrs23HgH2DjWFw7FpbsTd6kPOT
CoO2mZoipWsU2dHVp4ObZ/WPRNTYN4MC8R9K0w92eTM2x9xNc+auPXyg0Y4OtBHEA/u834dNjIbV
KKIzw8df2Ri1x07qzYdo7J0D3oEvzqi5bESpRd/6QXW9RhbFgYH+sPc785lb+1LrsXtsFfTV398O
fwjNixcMIwX5hj/FJxna7XaQSRWpid4MnlUIrjfXbIKXADPSPvAnEP+lusN75HOtxf4z03fbiwwD
Y1TViq7VVDqeLqk628yOjmU41McJD5XHpg0hdNTB8CyBljyOfmL/wo9E39HwVzd48tYnl+7rysa+
q6BxlZmTf/4C9EO74/aHdNaQmGMY9lje9No+xNhlx/YF1plr6i9214+yiRCSbMauOSRDpa0hFeZz
s3yRwPFRcsWYbpZ2vV0/K5lx1JiLeiKO7c+aArErsgfnPPRkpCQg41GLo/JTawb1t1qhSmnR5qo1
v98ErbPmLPtntL54GrhYoK2QzJ4Rt4tgNwa66FrZ2B40vvhBtcqU7TqZ9sUaxtfJaVWoOagO7pK4
02m1x/X3DBrqD61Nx1cGDvVHvfOtTUZy+BRXqvtSJmXxOOq5/azUWTa7oSUHSGHZxpFqBmndig/N
FHd7awjEIXNHfLNkHTJVz4zKfBBRY30bcaf5kEsp3ZU9fJeWzEBN4Odk5/TS7ka/hR7Q8qyc1tPR
WES7qI49MDfxEeivtq3KvlrpDNyXwS5S41zWLnBZcDdLI40eZL3E38HxNCQkD7bMp28UEMFT5Ep8
UJJK3cWV1h7Y/d3RGKYSDW6j+9mGdvEdAF61J6KKrcBuaeVF3F0gNBDQfGMuDQ7ovlIZOz02csyw
PIn4ISTEwnqQol+TUJmvoZutxdRkLraZFVOmGEtMkw4KVxXRBENZNE9dIZTPjejPOa4o/74fm95e
iEqRBiJIiuUgNc5CM+1CbEkRf8+fUJQstrYf1kdZi3ilNL+vTmdrHrovTNv/NMnnV/tXbY75iz46
InU8pRuznzlA4xdqUPWrVeEw48ZTeEnH6IuupOVuKIs5QczcD4E6mhsEZepviqLEgHKldRqzMeNq
UeIvVqF0p54ivNvotBShAJnur/ff0N1d/ochzGhbuGx8AuDtU49t6uD02TgeZhWoCKpavbEiDMk2
Q9/1l8QZ3SfFzMdPU5ms+f7ctVxYesZrsxHoZ3AUbpfuCjOk0MPt1mmneK/2r/Zgq7seRbmqscJN
Mvpr3ae3fqzNUZ+bPI7Fr71dsTKDSE8SxfE4nclu6hRr18k8eOazYpBYZkl4cZgtNRsrHNY6TPel
JT+XHjoUalA2Kk9xu/hQxW6YFLXjNdGofVBzpNj0EI2JqXKKp6RrNdisvnsYnQrh8MBxpp2ZasU2
1+sAm5mStCEou0tvVozqylH9NsUzPyayJvRdphZ9zbEMeXUTfMg2adTLZGIGZsZhh7Mpt1boj3iE
mCEKUhMszlPThPYfOkKwZxM08IzG9NDV1egp2GwGNHMwe4qVpsOsCDv6LlOMjcTiYNoAkIxOlRpF
53Ca5NacIAwbjv/g56V8iIOueYpxI9sWZW/ARxaQMzJnGLdWq+of39+890BOjjZwdwiPOLNBhVl0
BXB906K0TfAKVHQT16HOPo0YOj1F2YR1lNmIZNvwah/J6T+VTapt48aKdujgdA/kih+iRsT7EAIe
JNYWnICf9fWT7RvRXtXEGljhPhbxrGAUwD7SWNOWslFaZ7VKHaVMv5D1+e47+V6fIHUHU/T6/lu5
v8wYQqAZNJvDkPIuxXaGKZLgfhrd06Yryap/HnvbPjVCfhwtbSVlur8vWGAGjnJnAlZbBli7GIpQ
T018Ifuwe9bqxtxm3aDs/vMv4nLmI9FKB4KzBPpYgzCYIii6V46C/KtrsRvMwn9DA3cC2wd58P5y
b/woYOyM9gnlIHCWwsCllrW4HjGnnJSeOafd+ozU/L5d+U73EEOIU/wuJMRwMwQdssg3x6LqW4v6
wFOD4JvZhmDnRx+N/Vpt4o1qycdoHOLDNKTVPq4z40WEyYf3f+mfPOP2JmamN8NEyODBNS0NcHG5
n3qtnHSvmZJkr2dpf5ryyLk2pv8CnGL8ChWPK8GsivSzJq1ya9G1H1xo32086k+VCP+JzLF/grzQ
PpZjPxyURnWOOrrsB1f69TXQimATTkb34Kc9jbuufhxTY9MEFSztWsit02WPcWIWzylY7WJvg6PZ
VNIdd1UQhec414q13GsOtIvfjB4LcwjuaarlZZFchWNZuW5reFHWopFv28MlLUix9CQVXmA75T+V
4l7pSBHxmBQAa9Ds7uv7L/6u1CAbgLhHqkURDS11EbjMEGWhKtN1z4GZ9NCaJpbX8Cofi8xpd8jL
fW/MJj+AVvasEgL++4u/EYnw/JrnbtTxAFcW12ChiTjqbal7aWheRNeIFAVh7KKNCkjy+0u9cZSo
vBEjg9KMdMGyGa3Z0TgqceF4RT9G/wZu/q3E9H5lF791kPiM5JGzmBGbeI6If6VeiiVVRcHgwNNH
C25N2isgHLn9Zg1FRkh1fLGVrkCiKrePZub/KhMoO+//0PvUYtb6gkqBXhWpprmo3ZJY0Z1Wz1wP
U4CLMMZnMWbZi0XXejuWRXZxY67EDIvU95d94/3CX5j7PeTTsCEXIWRq6sig2+h6BROgg3QDbR9I
/Ej/P1bBCINYz2YFI3z7fjMt68Kq9V1PgXF6TSP1omtD+vL+Im/URDDDON8zL3+elyxeodkGbg3b
y/Fkql+ZEuJcCnfnrIdSXqRllK96YYxPht19joNBfTHDzDz4tV0fUiPvHxI7aM6t2axccPcHVdBS
nU1j8Fyz7SVct9RGZkbgsrCnG78pXd08xiXMQd8tungbqw1CYVYPLzwmBJ0V33BW7qL7fcXt6rK8
Dm+e97/Y2pWjBlqiUVUYGDye+7wvdnWDTaWevJQ1etx5vqNpuQZtmj/obYiEI0BiNc9bUEdY3kxp
GKnOWGq2Z0/FlzTpgJshaVH08Suj2++60nUrIelOAgapR41amMEranbMBRYfP+kSLagrZfLIzdrj
WJnRUbpTNMM3qyfNCg62U2mPRhwh96L32d7BuGXXg2PYMrhfc8C6x57MwAQydSgqswDrsipSFdlT
oBKeW5mbezzv6eU6UZx9S5isPNb5KLEpcLSfqhvg3wu4ZJySnTsMQI1gjuufDRVVHeFP2b401PAq
dZ1Wks69/p8PpoClzvORqBD4luzeOMoqtRTklJoRWVfLzZ/Stg1XjsA93A79RLb4TPTWTfDPi28D
6LiNNaZlXlBkmLGGIWYrcdQMh2xsHsMky3dmM437vFXFwdXbD/WEw5I0fPf3SoR4Y1tyXeL7zMac
08FFxegraPIJqWheP2rJQxBPxYM0TAogWkgxGvWKNL754djtrLxNjmltj9dILx9amINf60A6T65E
xYaar6KsGbE1fghElp3ddq2qvo8apBYI59PYAQp/LxHLwLdWYs3yJqFMv4IayaSi07CnMTajbp/C
If6UavX0rUD7amVL/Gme3J5d1p6Vg9HzYOC8RNYo7aTHvTtYnjs7A9v2pSl1uUlcJLWU8zT9qLKf
ZTf8KGJnA0DtIbfas0NDYpNP5HnQWXCbGeInu6k3nfMYW6gJYN9Tm2hLuv9NKhMwCPQWBCdmCC0i
XPRNbu+VMCzABgah8Rw6xu+8i+RzlgZy5xpd+PD+1rmviebqAfr7nO5AuRS3K6lBXCuZ7FGQ11Ac
LDE3OPSpXexrABf7uXBfSQfuh1eshZgV2BuyTBfmwO2CptowEGlS/bnqfYc2f2YclTSCzhul1g+R
u+bZKvNw08/5vpk4/M0P97REjI+pFSr4i8f2oerKCOE+ay1p+GP1sdwiNNhp2c8gbvSJbh9OIboX
o95YXuA/AwqQFb7uY/gjNL4ombaLXAbAifXY5fkFr/JhixDPJhH/Nub0YgX1Y62cLOeLSD4q8I0V
OWxc9bkST5HzYnUgbsOUQlzfVS6zcSSgBlC4Q31qimOn2Gub/Y3MD9oFWTROuYKUYSm2SnE/5RZ/
0WALP4fVbEMwVVivxa18CXwn2dWIdHxpLa3eokolj7VUVhg29zGJSgKNLAYGf2rFxc5C/Eu4QWwJ
z+oj7SJT5QUX+H3bG09aV4L2i/pP72/lP7XB8uuxqwA+A/ZDWmCREgRaY1XhEFANm9nZMKt9x6Ai
NItdUtf7pH11QPsbCpB0NTpMY75tQ6CRVvGQlcXnQLW25fQ6OHKrmufQvxSGv4kV6Y3DvknCrdOI
U6rjLYQJe968vv/kb1wkvCt4U4QRAVZyaZpVqoWdh4kuPMrq4TlEWPU16IYYA55a23KXccHbXbA3
DUU91rVh7v0I7n89AUR//0mMNwI0DR76cBxQat/llTaIKMf8LTO8UEzgDozHGIdDmYlrEvV7N3nV
4pesjXeOEp5K5DE5RCAFxr1ilnt6Rlc3PIhQuXby86CcQU6a1edYOVamRcz8EanPJkp68oqbyUcr
KE+lm596W3yO8gdLVfhfAs+O633vP/sdGrOISW+CECBEk/zwhXksxfQCnf5DmuPdYTbMQSbF/py3
7tMsGkDpskbf/6MTvNhR1MF/xFzosEA2vo0HFjolpiY71atQZTIUwv7kb6zkH2Xoty2pT2Rfx/gj
Db+aYSOeFXqEA9UlHH5P+j8DrlBB59FNG/rwIAMI85Coi1x9aB392zQChbDz9KWPEm/CS6z5VCAq
pJqn9z/oG8UDuhIwIygxkb/Q7bno/6sERDAGRbmqnTwjNKdLqAjUDqgWr5n0s0M0ifQY10X/1BZ+
fFSVygeMnmTjBj51u1NMNX20u7R9CIPOWSMr3JdoABjIJIm0aH9ZS4X9vkv0UYII9oYmOsd4/20i
qzdPmpM6mwmzEZq7WfONRHQ8kMR1P5p8ig7mFKsb1y0+Fn42fOmqeiWIvBU4GfrCrQXFwODizwH5
6331g/CNOIXSRi6knWtDfCW9DdHcLdyXLgujo2Vh9qNXAowaneazHeprEovzLbPYdXBNERCCicyr
sRa3f6e4sVno4DsCPTlpKASAEYCx9TiF4Vqi8ad2vFuLph41DWrLd4wR0zcLt2v80audsTujs3WZ
jDI9m9DWnoIEjbyyhyaDR3T4NQBM24ACytiwXTg9cgtnuzxOuRWlHrVPbie0764S2CdRBdaLOk72
kx756sq9cj9Wp5XAlga7RJgXyPnd7uhWSyKnLN3Ba9XsDK1i8KKGwfcmVAX9wMjcpETojTXYxkut
juGjGjE4910c6ZsuCc6oI0Yb4YTjc11lg6dlsfPcm/a+lXZzwZOo3FNBHYOgzgCklcm1bZR/AwtN
lpVQ+1bmhdAFak3gAxwAI7c/I2snIxrqVn+Oq2yHSIK/A8bjdZPebl25Jsp4f9bIuqiTmWMBebKX
iQ3QPSc0y1J/HpRW25aKbu/Kuvr1fqy537ewfhgXE1OoerjQbn9REo+xBIqaer4R5l7p1K9j5JpP
UyL/c+0/L8SIlL4WXgDqok8H893vDFGnnh0o+cktu59V6p7jPkLfWUsuObn/pkqy/6zhBFzdZBgI
eQWoLLvv9vd1hZ+4sZoVXmS7wWd9Mr+KMfxoyAQwi+u0pyQs/MP7r/T+u81LwgPQZwOXOy6dDyvb
zqam8JTAsS52UIpLY66Bo+4ztRkBSP1KtQFf1F5kamqvdxkCH+Q6QD/2cTM69FyLeG9bmdgMQgwb
Je2SlWN8n2jMyvyI40BXoxhcAh5tJw98lMall49mf+QKVl5rabTPVex8dyvjwnhcowetj5fCp8Wx
cvjuuQF8y7+Xnx/vrzAf2bEyxUktvUmtNl324qdPCqisvsNksMfrSjU/+ll3MoC7F+2/hdPRTEM2
qMo/lJi3SvNTSe6eNMepvHT4YtFW/+bI6uoGETZj2mvorgk1vrUTqLeQcWNoD4Fq/vO/HthV81w6
Y4S/fY+EdOO7Yu+4xZr721tbgYkL9Q9XIMF1cbJUFYq0GaoSBZwkeEijkJeT5J9HJ8s3Y9xWV3sy
1vKAN9ZEtQj2OOHc4cctPoUoR6ueLDPz5vG+BfrVMOtXU8l2kT7u49LfVog7t92/iEs8x/JD5jqv
RadsubzPmABcDT085v3ambiPzuASZrQRWxMg37KzO0zF2MpEy7246P9pLLugI6JaD5ORoapRytWy
+P4lgMAjOpMOMYMhsN1+XimqMuI3t17aGfk/SZoGh6p0ps/RKIBciQhuemrE/XNSC/+hMdzXnAP9
KY9KsiEbgcHKB2O2ca1Af82aPHqIpT19z1wz/Ph+QHqjVJkB9ARe8iN0k2bh9b/3YRGZAMEqicY5
ycupxsPy0vS6VW8NK/kyuM3Vz+tDVdDi22iKlX8qJ/zLC+qNlTvg/gNR2HJzktGCSaMXefscsaMF
fVqDXlQrZEl1pVcObe2Wx0KaTAu1Yk2k7b7fzHokHXOoZEa9HEyBOCzjAkqWF3X4vYuslHuzceKn
rDIOjTNol6JHV6CNhni38sbnfOY2RQODwkAUDN48QTEWZ1LYk644nd16SaSa+yivxbEbTeXs1zA8
sqZXXsJggDIkG9TRoPR+jfhTMBKR6U1A43d95q7J5byxW6kPAUIBimITLP1VEkwU1YyhjZc1wjqR
yfpn0yzzHVO64itgW3ffpcPX99/DfQDkrgATMzeeTdSy/jdn59kbN7bm+a/S6Pe8wxwGcwdYssgq
xZIs2Zb9hpBtmTlnfvr9UffujotlFNeLRqNhqK1DHp7whH9Y3b7tFAxVEY09hXBSUlNKDKx8kDu7
PMp5DANS6Z0kgs4p/cfl578cs3GF90ed1tURsYwG/GDW7E2pFB/n0Io2+q2/e6GFPwQ7F4AA3/h0
qLJNq8k0/fI4RsQNPpgWakL1vHHPvncST5fPQv0FXsHhyrytFazgg5LO5KJ/Hzd0ofUpza8IoG7z
TNMdGdcatyy0b0KT5I9JYLUfEMG+qrsa0oFBlp3WCewNOgmukGaNo2vz60h05A2yH9nQ6BX0BFIk
qks9cyehV7//6ddgbZGaQBoG/0nd8HSKar01JkAU/j1+9NRqErh7hZ43+6GmhHt5qN8kfgQiS1Ap
8v059lefo8nQ8wUSUx2he7y2ZHoforr33SEJsBSPTMtOOb0PiijQwDfnRYqxbTYW3zLEr59KwTWP
8EuncreYIa1ftx07o861tr2n5il4gxkFbmRN5qfeTKPDkBTRodea5tiHym3R44q4NQXrba2g5rSc
Migcs7/UNRIrmiIjKs3BuO8QfL4ZTLm6iqrAG/1F6U2M3TxmZ4eKOpOfJ1+iTvevhB4KYEvO8aEU
eryI0ir0plB+Gf18OBSR1LmXP9PZIzI1JH+UxFnKXMzLpvplf1pBAG9kUqOH3qp+hMOgUXcx6ytR
S4qjUgOaVaK8e7k85lkPbvEzo5hKnErQyX9WgwY5QuzwyuOHTFGDpyFAfB8eOyoyKW1Pc4R/jZ5q
eBAUuXXGRshv0U/PnESfS80OtXIrKVhffe+Pg+PmvyIUMq7TOeiAEwDLM6OHQbC+xXL7kinaHsNZ
LLyqot9Yk8u7nazJ5d1/GWy1BcmbI0r2RvSgdpF54yPCDVoAsdzLU3z+SpAXl3YuAS6B+dntKvWB
PI199CC3VvZspj55CF/ZqbHuOUhklRtLfX3MU+qQAC8SyrDTUOdZHfMyNZ3Iz3mrIdC+zZqaXGlJ
i4XIJGxdlb8daenhkKZye61P+UIVyOG6MXqIx8bU7Bz9Ljsde2W2SSBj5/I0vvefT78W70XkC/xv
uVbE1XsNCWxOjnkYBFLrlErsKebSwYqQERzGcXZmv/tQJiCPKInDxjFcLZgOYjZ7ZZbcTfMEx4LC
eEoSQ3BjI63iBUpwi6LMdRQkG4H/OqJavsFCOlcXUB53+upZkdIz/Fi3ooewnDBVUXPzw9zKuVv2
aFEUYjTsiknzXbUct3LP330Tml0aco5ktPQCTzdQnph1jdtd9BBlmmpLXazcoKPr24Go5n9IPFpe
ku7w8p6gUbjmT4cSZn3S6ggprjAyMsxrR90RrOHPnFcJwJZRFiV/lhmR4rq16YeJ0MZ9ED+UcBtp
GCSEYrAJvcur63eblKuBFI2lhYjJ8vNfzl4doUNoikP04Fv+fRr4/bGmLntdCcN4H6GldvX/M9zC
1UXtAmeX1YUMeAfXk5I9CtUDHVL9J2Fm5VqC+U1O5dG9PNj5vcIMUiOnV4bfANHY6buhtiqX8Shy
zI29Zo9x+FaJFXJdXTzs08x8iOXmD2MbgibkFpjI9yozyNfTEftZLsNOHWiFqzrY4nSsPeQ/O7tX
qmHjdD2rdixjQd6h4MEBu0CtT8dKeg1SVS5rwDYUT258b6QSuhvNBkry0F4LQyvszND8phVPciAf
xuguVR+K8WOYPTQ1sEP1WgLHLIeURNPZi4RRdmoj/4jlgm9LQ+uZqYKaVLHx2Ge5Jo9NjY965SLV
B8hnuZt+WXBDGemjRYp5THDKseNMGXaWVhC/hrG5Syqt/ByjGmjrbavfS2LfX+PdUu9jw2o3Vv75
gcGD0AzDfZQZJBI9fRCtbms9TtDmbqNWulna84dRiOC1AuDeeOnlnU5PcGOxDwCqwOFEKrJqOaHh
r1VWJozHPAxQbUI50BvFOv98ebmfb+XTUVYvVARlqdd+MFHKNMGnKzLuDaa0TxQaW36w5RX+3jVc
v9TixQY9HVNBkOmn8ycJiO+YdTMdg1zyhMZ/Lk3Zd5IGYmGIK8B1NXwR4uC2k27z+EEfruPqQxR/
muKj5t/K4/fAPGrxg7wYsU5OV/VOqT8AlTum5WuTfGvq62z4EbQBdsOI8Hiy/MOcv83dbdF+rWJc
103T7vwvA+rik3VtmWi6tGh/v7TlQzDeRta3wVLsQa9hXR/w+HMs6UnRHoX5WRRdsltheGwtNMPi
vVb9tPqrQfqEbn5PSRLnDdsIfwqWU2iZ3ccHfdEa+pYHnwchsfP4Oz31JITG0rwa0Vue/8xgyZu+
SphxPTXXkvy5tO7NDhSUvMuRExbAcBvpFaYn9uWvfZbbLD6agE1RMqY2TwlhPf+mFo0huRQIwo42
ZWdJn1Dh17631hjcVHIYoA6fSVdQJtTbAmifjfausWXn8h4mr1YBacWCGCRyR+B7deFnyWhC6PKH
Y1tjaBmJ13F5mLT2Ff8IikVh+kYjMN3NqfZdwqlRlF7jiWpfbneAcSr89JTrPppv0+bFHH/M0psl
HVITTodw36mvAuiKYi7vkuJmbL24MD6rhfyoZa/GSAcZdQyH0t3GqXAewAATJjel4cGVe0b31cQw
NAY9VY5yBAdbCZ8FqqdOBFHHU3Mtv0Gy31asStsY9qylq7y36sCELp5wAB1WIblU5cicaeN07FQ+
Umw01X6cEcBMNb/dqzGoPPSHe+klUvx9m+XpU9Ip2l1UpOVDUvTqXdt1vqMDj/3jC5vSDJ6BaI6C
az4DRxZJooUpxrTHBlHaAgFrT+1zE6OPwq4WMNrlRX1+UOLwwllC6U+xFhTo6ZmCuXyAhXXBaMje
elPZ5ZBgxy1AxFmDlMnmluboX2Q0ET1ebR0Diq4slTLU9ky48jmR2yvgzBiGPvVZxhrsQ9ppmhNI
QuDEAQjNWfoW+/l3vSgVO6+bJ/RG93WSOv0I716ZN83dz4/yhV3HrU7dgsRpnQ1GMT9uJyQOylIb
kPlShGfNEiLHx83oiTaL8vPyvJ/fhfxCph45U9DIQLtP5x1nnUqnPC4eZQF2dmuFjdcHxegq+lbs
/Jv9BVOfi0qjmbhQXE5HmjN1DoUA6IKB5NkuiIA2Qv3tbD+cb4NwT2HN/z5o3cfL73eGcV2+ODEH
SCIA14DAlgn/JepQsgJ8UZjOxwGG+KcMoOIN7a8CvX1pOuYUtY9hXg043pDjq4LwvWgF9Ktw43Na
JQBOQZ6372GlXumw4G0xrXsMo4bk6+XHPA9YTe5TTgJqIQu2fxUnRJh7xFOjo9+h+AXkrkZ6zKtG
vy/VOXKGSItdpe+2OqC/+fYUQUAhg70mm1nrS+bIudX+IPFFyJjnUTKpeGMHARyg31hlZzhBvgJs
c1CQ0G9In9ZijpMwAdUyLXArcqzvpF7ELbieP6ZlMoO6tFr1bWrQ6bLK9JEugK3jkvmltLRxr6Kt
+KUek2cl6GuvbxXljyM0uCk6uRyPR7ViTSOTcZUPm7Gsj7Q3AvSRNMEuxzLbON5+twyXbt/73bJ8
59UyTKsS8IxW1ceomUEWpeF0YyLiZ0vQB+9aRVC9eKxcUW4jj0BE30XGgBx4Xh/Ri1BcgFm5V3Ti
F6hns5MuBixTMo5bD7lcNadXOipY5O50DJkJ6nKne8VsO3DYelcc2+4lQvTrWvbr+lpNteElz4HN
5IEFEdKftNsZL56HFvMVV8zK8KUTh+sh27Lu/s3VuBg6kb4hv7G4ta0OJ6OVkQvX6vIYQk37qGpD
eT+b8Us2RtaL0MTGUz+B3Rci81aow/Ro6qH+KqMZivvg8DmOavomlZj++VW1iPoAS6RnQn6+vqq6
Fu+brqGrmgZh+Rw1Rej1eTK7l0+E8wuR1gjXL5h0tB/AfJ5+iw4cd1sBtT8aZhbednOE8q8+mRur
f1l26y+OASxgASoAyIeszp00BekgVkUFGZ98CEJl5VamNu90IQRoP8Z/2CRRFjAawSKocQ5kwKyn
LzVoZjmPpVwcsRZrb8ROJAAcjI1e4vmxxjlDo5e4ZXFiWW81uRUDMm+9RKgjCCCXN4/FKKXfLVQY
L3+iM+k4Xoey09LG4spepM9OX0eW5tBIBas5cpEh5NFJ/kE24r0eN9O+QBfiR1nLh6htp6/9OEUO
UNfO6WQlQS1aeY6NfEuj7AwzuzzQUpxawhvEoMxVeFO24DBijGWPTTgcOlWzzbhEqguLYR9Cc5aI
TpENylPIRt4VluiK7WDtZrHrPuO6uLA/VaugYV8MthWiXWOhwHvL3zXtJGt7Nx4QxeVu1PqvZhZ3
NvKS03PfWuJVU0S1I6ZtPduhEgGhSzPl2+XJXsKDk5VKN4fwhJCNfIM+8eosKLtxRvFzEo9iA4RF
DecoXwycrzsJrZAsM6OrHkTmcyGV0VUkCrNzefjzb02LFMk0muXqQn5bF+XMNKytOU6lYzpmybNv
WocynseDnyoeaEsQ733j75H8+pqXceJoRa/vDCwd5Hlsoc0M+UYj8GyR8zgLa4lWO3YEZ042gaS3
NJcy6UgDP71O5SC8naAAvlaZv5Vvnp1Ey1D0HCHesb6QwDld5X4XtpNmFRLVhWJ+EDSjcUaZPvnl
CT4LDxnFxKOVmgxsCdgkp6NAL0hDJO7F40IQdlK5zQ5KIQ1ojk3jka1VP1Wa1rsVousb194ZT4BG
EEVdMtilhsfQqxcEMF71ptU2RyydcZXLkuZFwClkN2aDfFO10nQwQu1zLgJGjIsA/CRef8epC82n
ycBQloZyj31I4D+lCI4fyh6v36KuvoJbfyBLF22kK9vryRqzoxA23OOUZX6q6cI5QSRRPpRIZ3nK
iCfrUApeCUpil+aa8IW2iexNvbVlPHIWa/K6VGEhrPIvzZJVIJ4WkdXXmkDnsaqRRqV+tTNmzD7j
ScIsQLE6tK2MZL/xeZej/XT/MurSogFOiDPQmZWmMZtJ1qvNsWnqPcgOo/mkUQEUyh6YtNsRW1dq
4sjFPquf0caxh+G6hZAh5C9BDD48ewyaZrccs6WqUut89AdEI+Ry0UA7CDFWVtZrOche0sa7tLhv
QwEXBA8J57Cj+yFlh9JX8LFEbCdqHVNN3EBm+kO0D+/gnQeJ5ghtsQv7wYuN2IONdzDSwYWLu0MR
LwOiENbIfubhYVRzt4nT3RIopggjpvw1X3OT8dCqAaBPICtgjE1X0WovN3XH4L/BIGIBbXpqGu18
4QoE9z41JCcJvok8zajuO1neN/60z6iRICJV92HMxQg9/vJHOE9/KXDQHzPIK5e68bolneuNSK+q
Fo9+N9ulMGO+i8cg+m3WraBMwXFitvYjsdhO1tMa/kszI0KZVNeTbvwUlKq4SrXc2Pm0KBzMqgNX
gHWwa2pTuSN92xIWPtO9AFGO9BelLtYMR//abMNKTF8SUpkSk9YWh7yMqluUWiWKhoNwo86BdB+K
aWSHwLqlwVRdsW59t0kV6Qbf6y9AHI65QYt8EZSpnDmJB89XrPxByeatm/f8jARjQIufMi9dB/qQ
p6eXPqut0kzgpUqqBbspGwNvko3q8fL3+90oC3GBZg2BJ63r01GsUtR6yIEddD8TO7FiyHa6iErb
5VF+c9URzYBaQx5pKYmtg8K6y0NfVJruASsk45pO2BcZPwS7zuS3UYTTp6gZto/9nrqck9QNIjZG
POPcHSTRDfMrbcSo540DklMQArSUSZ/gZ6+imiKrtToQkvKhtnLFUYpkOJo5yt15FGheVIWvGBT3
7gDIz8kLQi8B+WUnStqny/NyPvsLjIP5QOgaCvp6WrQoGGO8X/KH2TJeLRV35jIQi41r8GwQFTg8
DhhIOdFjPmuS5FYTYPgRC8cZ4c1bOIlU/5qx2DiNz4KpZRSkDVn8kJRIAE4XUhyxTBVpEo6CWsxu
m/al2+lFf7BKcBCmGcZeFw36lTCZxh6MoLARoZ+hmABFgn7mEFpqHvDNVwtZkedcibVBu9eGCEF2
3FltacSxpirCYEfmqcLSok5oWxEVfHNCQS3KfkxWr9hRkj4oDXJljZxMDqI4n+O+B0gUCD3uirUh
P4xWbBxM2s43SdMP9oTdu3t5IZxdoGR/8LoQ98J3ZtECPp29Ysyytm215JhklbSj+pTDqYopGA3t
vpaiKz3qxK09eXZ9IjrDXb3oyfLJ+HKnY9bqWDONtHgynJScFkuThyFGPsQYC/W7ESnR1VhQm5bm
WbvDEwObS18vr5o5MvcTEo/O5Rk4iz6pTbIJeBiiQvrHq2qGhc6+X0ZzCd/CxHFFi5TPFaLCP4VJ
UDd2//mGoHEGbR42NHfJWYYajprqJwJwhUrIE8/oF7gSUoobo5xFn8waixImyvJVaaucTm8Hx2Gi
VhAffaPLvTjEBjVBwsxD6jz4VGVD9Dkp/NCraXttjHx+uiEKhm8ozltwHZcs8nToZBx8tdPb8tgN
rbYbQ7G7w4UhxoMw9gp1TLwAbqddp2FxZeBz0CPY6MS52n+7/EnPj4RF4IgLFwANRfg1Wsw3BpVe
TZMdNQ2cCLIi7b7VDEeKp+GxjKcJKXQaPIU6ILPsN/LGLJxvKZIqZPIBUL4Lfaxi0kHGKWIWh+wI
vSa0c0hTe7XT+h078EPcJ6abS/GWr9p5TQ7wA+ePKZLVUGNZV6SRRJ0R+jLley4u1SVALV0ivTLb
tYkafAkEMTuE4gzJv0D21KbsE9rF2CHJHujJXV4mslO0c0nzURG/amXHpk/KRLlRUtH60/22sKuR
xYBhTcMVaPnpGonnvDfLcRTvVUH+SJe8p+Kkot/j9xvXz9l3AJ9BEgS8hTItvO5lN/5SLRcy8BJl
wUCzcDSy7IuB9WReID9R18knP/O3esnL7zvJCpbx6DwsBahFgX+1+OdazWta/eI99NPWDo0xcvQg
TTfe6uy4WkZBNppch/Iz1dfTt8qT1EcwbhDvBSFDCxt/uCuZE9umzD5vVLjOgyfGUqGzvPPZOEhW
R2M5RlKWzY14H+ryk7IAazF4SRwVRNSb2o39vm/EO7+UnyK9sWWw9pWd1IG1DzK6pflo/ri8rd+V
qtczrIJzIKSguUDoePruSmfW0WhV4r0ZlNMu10PfRQ4kvpYKpbNT0bf2sRgmh9kX45+ljjumDS85
/GrJs4J6e5tZLqZazb4OjNbGeTz3fFoVe91MqwNqkz9GPQ0PwCeFvZhob36SlLuqlieOKUG50YYk
u4/mInytdH96qdFvP6SFrN10kaofq7yVHM5zLFjVvrrlIrOepbzbdNhZzu7TGaCJCTiHeAMWG/bx
pzNgGEUcd3IJw1Dq9J0+QB8feukxiWXHKgZtx5j6rhlqtPsUM3CqWqg2AobzXjllBfyaiLpABi3l
1tNH8HUjloMcPoicC9eKJtx2StC4VW2MNxl6fddNmL4Ocx/f5CI6gphMlnAPYgW/jSSLbtOUCVWC
WdrjTtv/1NtU3flN7SpjCgU/LoNDTZCzj7my3Yroxx2kUbxtzKy8riKldUQB+X1nnmBVzpOi3+V+
pNpmkQm3kiJVeC7mnPUGuk1R/nB59f3miEUchDr5oumDcPv6PKlGoYy7KoFlMymCp6JG7+tKg9hG
JFUcl1Hb3WaCVe/qZD6kw/zUVukuVbC/FftGu8pierAEga3/RP/T2lHUOHbmoGycrueHHg8JD4S0
ihiDi+D065gBOKrabASw4mp13Uwhsokp7KXYBKMS1fFoN70ibtx45ycflVqaTpS8LC6+tfpejB1R
uXAyjlUQzE/ohtV3YhhvtfiWtX2y9hcCkgImc9EEQQRtda+i4VzxEogoiKx/eVIHtxiHxG2HuAJQ
uulDcH76UVRApIswivo+kIblrX+5P0ydk1ZLJ+kYJyUa32WjUxPpxualGFTBrfwadwIlup8aSb6K
lVBzkgLteFkYm50cp+MTsLet0O7s6y6PhKAXsQUHGw2V00fKG3RAjAk1HSToXvg3c9KszL5nBTCV
QBWjj5O/JcZ+9m3fhwTRjoAPec67hu4vs4BJ9KhPhS8dp0gLnBbp0108FsOfloBRQqJnuQi90iSi
KH76YqKIdHVCQ/So1lLgmXNqvnTItx8yoVCeLu/js+CQyIxh6EQxgbDFVjskLocY6WGk9MQ66e6j
5KazaswALUtIHQSGFNGhxe7KKL5fQxTeGPy8DYjR17uAJNUg2i1rTMSc4GkW6W12HJDA2yO/6B8S
zagpSEgS5E0srkR3qMRn0QxLt29SCaeConcziuJ2OWi+EwT6tHGkn4fty0MBO2ZeFlrhmrduJr3A
xR5mx0hRmyuK2uKuKAprnwS1Zic0ja56Uf4QaqOTiDHKTVFy8OV0q6x6jgXjMaiOLBI3pBEkEqeL
QAFSicnPkB7zSrqbxCi4Q29TcYmyATJJVbFL4XTsrE5MdmOOwXea5BvB1fn+IqogdSB5oJpwZpWR
zUHC1dLDE+/UJ1UVgqs2RjlLCMt2h56XmyrV1pb+zVuD0wIgDUdHxChHXQK+XzZYimRn22RFepzK
vEaKtbS+1qGAI12bULocTBF4B5WDmIoZi7Sp3Ga0KBJc3hTnu/z0IVZxRUaNKKnrLj0KSSR4lS7E
blrEwcc/HgWCPz0eGrQQ8dfwsKy1JCHJ4vAoDyEYO1ESdkMOienyKO+M1NOLgjIMLUOo2wgBUnM9
ndFoEtWqnfLwGFjDjsscq61PqRLt4Cp5o/ZiyQ+xdt0qn9Qhd4xYtQHR2lba7SYBu+Hu3vAnNJkj
vApFu41e5Tm5V/JrTX3rAhXT+Cc5/OiPOEskQC+7wTEboCZVeiAy98x8+AgR6tYM+k9l/bXAJ82t
y28oHv/594IEyB0ItoGLYM1MhvTTBV0kB0d8VW7MTJDxi2g2I54lY1lPpAmIEDnBhSSwjrfRmR2J
UKrwmCBefyi1yXB8WHqHySq8UDACF5uO2hnM2HIMsHSHPJUlG9xFs/FFf7M6F9YX+GawsyRzq9uh
QdjD6tAYOQ59rNDcwHBQXCqkl9fN+eaHW8a6WU4AJGvXp2DZWX0QGXlwzOf6eRBn66lqjPZZ4KDC
CSUySHFYwB/+eFDCaVAqxPWAt9YBfdgAogpN5IVmsUmvZswibgCW48Hij16aCP2OSHTL7fT8RUmJ
mUhSVSy1Ibif7o9GHUO6wm2Osgr4QE2PtU+iObc7Mx+lHcsouImqLN1fftF3K47TxcSogJMAmoCY
Q6nidFQro49WTXV+bK3jXPiOFOJxqKWojmV2AcNgHrwOnnb+PILBFYfnVCCbU11/uCr9Q0mtSk/u
2+4K8RbbMB/76KtaWY4+TYdkOkgKDjXQv+BmZYWnDKEdK09SdqeE94ZFGTjQmkd9lrxJBLPepOg8
NnbEtWpFmee32b5BLrOX2l2LZKbRJK8ZwGd3SsHMmjWAxbDFMWioh8PlKVkypV9nhJIEFTocZ40F
eQNA8nRGjJm9LQ7R8CHncjhUIt5oFYaQB6EQFXpz6Ci0Rm+4WaduHZHvUdvJ0OjdAkYiaF88HSgl
nA5tWlk4cymlHxDLlO0WEdqnLtUearkNrvBwoYUWMNe+mfmuErO99W5QD3ELkjzTJySz+kzGmVeP
rgtAA06eZJZXcWQaGLg+zRnWW6P/6fJknfX7kJcg8zcX6UFW0Znd4zgGSajWuvBI6n1ASKW8LoBL
HcswbVyh1OqD0DW7VBPLnTAQwEyjaLq+KkgPsRlZh7HF5bijpK5PMpbjvaQ8TWZf79oiSB4yOZY3
lvtZoLcgdiDlY1DCCUrzY7XJCsGqOqOvlUdfCkgUZLXxIBIULyDMvwp+hxIZQgaOKPvFXTCbml3p
VuegQAzfeg5qW9f90sFBPP7DKxjYHp29JY1dGBxUik8/fFLMQmEVo/zoF0HoxrrQ7Log9DcqR+sD
+30UKDJYnMHDp0t7OspYpmE+zIudxhSVHhZ8bLuqaq8uL4l3JZZfVzFFNoBXQLuV98xhfS/0mZRK
bSpoj7FkVZ5eq5NTovYKH1p8RR3gekiUxE3M9FlfdDqmpnPzPi7daUT41zLb2i2yMTlYuSVdI7jy
ucbJx+7CpzCMQuSSzY+xJo67XsmLa+rsOqcDGRDqKpUjB1Lo5qpR3Vp+ph3CsMwdaRYSj+Ks5qhi
ZqDe2aL8hle1k1eq+mwmeuqoiVG5sWimGzfX2XZmIpgFOgocrsSh74vxlxgyKofZarEKfCTWcTUP
zXdncvqryKXMfzM6xV24g+J3LL+2b9GTv3GFLUtm9RUWdD3AnaUcSZZ4+rERW27lsG7lRwCfB1ic
am3sdHUvkS5c/t5nZLH31wR1gSgVRHSQ3qcjYb9oZux++bG8Nff6PrkfvfJK8mBa24Er2aKXOcq+
/NS7xqO2N67FXb4PdqEteJefY31/rh9DPn2MUe+6qBcr+RGlYFtDDi7VvirlvpZ1UKUba3y9k4iV
wbUssReRCXIiq1dWlaWaEqK4Nkq5dmeYwacmt6yN7Pv3g4CdpqzHxbz2uSCgqmo/zQBPRzgqFlEc
uaBYo41XWS74k3WCNgkQCHr9i3wd18/ptGlDiJzrXOZHvQtwcIZrjSR0ESzMfH+HYMZXWgPZQwVm
zhGSeWvxnL/jgiX8VzWHsvaasUdxeIKHyuiVmOiwJ6diybC2zCtXowD2WlAGePAu7XVKeMrpO2Yp
lZ8M4YkjFdyss2dgvoeUhPrx8gp8l8b4ZS7/NQ41cHRAqIWx50/HMWrkMcD2ZQg0gj9KW7PbD0X5
KOfaD3HWJJQp9WiywwnBKLh0/m4a9P5OK6PSxVBJP6BX2OwqKRxssZcijsh2h4wggM5BCT1VTPck
f14WRzsRj2XHCoxnyUjuYjGxdlbVepNCqb2wBG0jq1kFRP96K3pD9LEWcPZaQmGCOe63OW9VWcHj
pFLyrflWGmRQGzWfyFYDtCpLSTT/bEO/j6vSJeIUJ6qiRXs6m5YZjF1l1dkxoIT30SqH/Nrvsjc9
zXx7EEb6ZVG3sRl+s1BApYBSpqjG665RC4nKZTJUUXpsDTU8+NNsOqkCPep9nfzH9/E/g7fi4V8r
ovnv/+LP34tyooEbtqs//vexfMuf2vrtrb17Lf9r+av/93/979M/8jf//Zt3r+3ryR/cHP7o9Ni9
1dOHtwZzofcxeYbl//x//eFfb++/5Xkq3/759/eiy9vlt6E7lv/97x9d/fjn34u5x3/8+uv//bP7
14y/5tVv+ffwr6eia8O3Ov/rNf/x1//CXKP+3kbf/7rlj836l729Nu0//zaMf9A5ItwlhmTmATb9
/dfwtvxEsf6x1AGXE3Yhc783CvOibsN//k1u9w/qFWxl/h6H77uxTLOMzc9U6x/gBuCT0c2nHff3
/3nmk8/yP5/pr7zLHooobxsehgX2P9t50Rfj4lyYaRC5OKPWqKAY15i2mIPQUbSweU4UI8HdRdJf
e1H1vVTpgfdhvu7+MnH/fohfB31HyJ2MSvOGUhfXNsNzkqxiQQrVfkqaETtp0u2q7l7SblPjW23d
zvEHNc6dvn5s5A9VG7vZYrtrpTspfq7yJzVKdv3wpdMGuzDEq6z+RpfHw67YTvoDImCpMV5lNB70
7hECg9f7iB+qgRPFt7L1XEk0wJvEJhi2LZgGajM6U5fv+1CyS5HwqNzL+Pi2xpaw3gqBxySvXnd1
/yg1Jx8qGLFjPJl30X1ld3ZmzzvBK5z6WLrKY/qpTm3JkW1rY7OfnmvnI6+yrWGcBdEHy0PDqOts
ILNHv34JpNit8uhnN2pXavPz8rdd+d6eD7lcxr9EhIWmg+xRGBLgjOtVrtfuaM7aqaft/UNxhcuj
93R5yLM1fDq9azriVBQDrQRGDIk70+PsqN6wkVb8dggC94VzQRFhnVNJXT9LrUwxdDS+zyZBivYQ
VGi4FZ+y+Mvlt1nBuv49gb+MtVotqVYbVb8UXoP7nObPD3NffawP402xh0B0H7wF1/JR5Uq6yR/D
fdDayvMY28Pny0+xqsy/P8ViPgaTierIEp+dfkY1bbo6jtPEaVD2lXYILoVIT9r95Ja6HQZ2JNny
FmZy2farY+FkzNVqzaRaF7FhY0yypx7b2rzFZyAY6TYVybxx9f5moRJwUvfSKNQSna3dqSlBCZmA
Lq5jFILqBHI6PgYWPOVkCvVdXijKgcSt9fK5zO5UrDZ3QDDMV/ygukNTKRXG3U13JBWXj3Cnkrcp
0dU/W3Ucj4QitP84LNH0Ran29BtImiBx/kVIaWrh0tAW6UFYkX+jCBOAPl8AB02fZOPIOI0PkHVc
3A4BCsMr4h9gLKeDilJmpZKc6UjBa42dmUHtEfdEh8vrazkFfvnUYNd5J8qqVCqWm3FdDUgnCqqR
2Uygo7HnALGud5TA9Vx7rkVIYWMxGTd0psD9J7VuRFRd9a3scb3EgREQ8NGrJvYCdYyBy+mbthU9
DnTipIMMcsyN1VG+afq+cDt5RpMAhX4PoFdyU2livJsC2WARjvGHpo39DdWf1elCFYG+O8hsoGsA
2CiPnj7IXFhtHuA54rWKPgNZm6ubuKyqK7U23xQ4jAcArPHGHbwS8FpKF4wnLhkRbCf+Wb19oRRx
K+Qhg05j9lRmnehFnZV8NOQ4OYSKUmfYM0zzTsUagVAYB7fRjkAdTI4JbVG10ZzeIjevOlLLMwFN
ZgmSDYJhk9YKo70shsVQzZUXoo6EZs+U3PhGr1CcrH1P9M0fyUD9pECKSQpwbmmtSt/Ib1a9dx4B
LBstfhMOK37GFChPv4U2+xXUrwpVwNiSQodOjSTaetqLBcCqIvyQ67E8eA2aAaUdqWFgUAk2i1s/
rKtXAyFkHcfuYeaIHCv/2+U9s+L/Ls+20PFggKDSxT/rPFYNhkboK7nHxFtBt5Aq7vwhBsN9yIEc
fjC0NqpsUe1LaunBNH7HDUAzd6mhTKgG13X8YGZZJtmDbAh451Xz/DGSlSDa/eFTspOQcDQXESuK
B2gRnM4gUnWtMRi5fuAA8G8xJMxepCHx7TELEHrqJ8lLFGwCTSMQ0XAf86t2wGe0MVvLQdkVUQrL
T7wwKhMggm23AZo+W/bL01G4g7tB9AxsepUnJ5PSGB3tgkPuT0aKcQFKKG0Uyp6WBZOdxIFxXUi+
gk4fHHU8eTM3DkzJCVX4eyAgho1baHXaLgEFUf7/5u68luNGtnT9RJiAN7colKURWVLT6AYhtdTI
hPfu6c8H9kyMCmSwYs/l2RG9L1rRygKwMnOZ3yxmr/TF0atahVtZGW0LAN4+YIHiMA9EaawctWvw
3+UA+eO0XVZZ8Kgc6JR9tEVXvRy1tTqZtajQw0X8rdZMXAajpr9PU+FKIf1u/1DNoksEC4zaFob6
WlpTa6pqrKwkPEx1/PfkyRi5DU0wTMLe3qbE/muAtvk9rtJ0Y7dJjSN4XW/QkXU3w4iniIOg6ZUt
vRKAW8SyGHTAd1yQF1j0rAnQg8EJBvcsPIRtG/8aU8N89DrrqEapsonx3djHQhY3qWi9Xa7U+l8a
zQt/iOd2Nw4SHfpQ6W4IXvMv3KEn3+nddguetTu18+zuklRW54preKv1c338fC+9/278chBAFHnU
S+p6MJhybbnokYaHrnfmWykRfqFfoB7SUJ2ubdslBi5jhJEciqI0ckFkALS73LYMxlLXHSzvUDEP
+ebWcRTT2I66g6N6peV3XovvqJs1vwVSqTs91pJDMdFU4/7oimtQ3Y++GXUx7fVl0ryItV7+GjNn
QCUqNTy0amz9KIYweTRHZmmlGI0kSEGa4yhvYfG1aWHz/MrZWbDSzNLczq6KSzru8LiHWKXlHvtB
QQ0mrsSImKGR4iTft71x2/V1/COzYqs4OBnDm33jWcNVMYDlsFu/VSgHwOJoKy50o8vnaJHFQBtZ
X2JPOLusY5Bt1GI+qGrTbq0szZlRRFNgKXqxg/ibBuQZ3f4/jiJqbNB58H+AJqzjHyeLZEw74r9y
0Z8RgzbsoTd7p1Jvr7Eil4x09biL6g/9rOWIRYLm8nHTKkZqZ1CVQ9yVApHcXgRMIJOd22kA1xrN
ZJ6tPqth01w5dz5cGOE41gUqCXT4cmGjKWdPqXCbUmEYBQXuPBvcQrStlpR5oGS5us0q2AGTHadX
WtiromU5XZakDV0KGqI4k6wilf3bYDEpo6PZFcZpKBvVD7tJfcgbhkJy7F4//5jrXHG93CpXHFuR
qS76u0d7lC6jW+xPOtVOdxMJXdBbYRcUWppcORw+OIfITmEQgo16c6+6fLuZ0XN5dKjft5Hbb9tG
eXby2MIObCivrPTh4wHpXLQhPAof/XKlXuh66xYaj0cdEsBa8bna5Ksz9+HJyELzq6XOV1Rjlg90
GbMcekyRsDICa0hr+3JJRdaOGtl8QGj85bFzCvzI4EFeueiXi/zdKsvuw0SAmmLN/1YMpvhGG0fH
cU66H23axXs5YbwFAQhtjcEy8q1b412VuZAAC7Djn4fN+yhFy3Ex113A0xbrXz7kOKexB88qOhrC
zY+KCy4Iudf+Lstk86COc3Ytz3p/nbAdEKNacnngue8ai7GbatrkRkcQ82isCL3r6CUqlgHntQjH
f9zcTs9jT8ftiO6ddkon9i9tvjx6xejwWrG/YqcvOQD9VezPyO2B2IHkuXx+juYxnxOP281Fk3Ew
G1gpNcmmLSpk+ifEBjRJLp8aRnXymng6JYJ6zI4U7FsdtQJ3kIaPWYL2Qyu0Ao55052qeJheMidG
JS9Xm202GvaNDOPyAYf77ujkSXJM82mESR23R7TaswdtDI27djLSk2pIICNDX53GiamsdFvnSu7w
fidxDkL0Wcoouv3WKqwHUxY1SAsACJ0Iav1+roFbWC95dS/7a8TdD9Za8hPSWLJ+poWrY3+Ew1pn
NSNIKR1xV3XeiwP24AYJdDQwyvRbM1+lD76rFZfqAomdxRXKJj1aN0ck4gZzBH4Ea08kQjQjOtit
GDELxwcbMY7mgJQuAuWelwRuazi3YTGFV17x+03FT+DYpyyD7UPadBlUhcT3ZNbBaiYuhtGa7f1Q
uioK7GnWt/aQXFMyfn8Ko1TBy2XkDR4a6M7lcnkO37PEAvPo5lN30hRZ3c2j3t+m09Re6Ui8P62W
wYDNhI+U2UNR7nIp5MS7aRC5OI6ufYqKsEZSL3MC04Sa3/A2SdvD8CsYIjuozCG+clauOzPs1qUD
xYEF3oYqzVq9WHhOhtLPijyWBZyLfJLusYoMsS08o94Q7/OhmTLlZ9On2tbFV+NLXijP6O463pW0
4n1gA1WBX0uFBncaFb/L9+CmsZWN2Bwcc4QO7LQaAy1T5tcuHYy7Whhqv4mna1Zn7++jZU3kO2xQ
h7Qglm/zRwM9rOMB7xcHBqyRym2oxeKOLHW4ErvvgwlVX41xMTAsBoFrdH0Sup2SVwi+qIPnbXVn
NA5UIYsan9peaWN+EEzLG1yIITiPc0JcPpBXG4M5OGl8TIsGPdrQ+paqS1+tKTlhuXv8UqjZse0K
BiPFIK+E8vtNyoOSFOpUgLQ239rtf7zOUis6HraMjzDA0+0YVsWuCnnQsTCOc+80V5ZbqQctNw3r
EaGQpEzWXJ9LJUZsmTnl8XGYaw1EfaltLbWWW6oQeciaPLzvyj4+CTHlO24rLh63FQfRtr1fdTXl
lNqh69tJ+VPt6gnuUuEcptYKA/JZrBckOUqhkCjMonL3VEfRHuL+eBfOChZVtFp/WH37COReu/s8
g/jgwOXBOGcZSS5tqPVEIEo00XR5Ex+ZcMZ+52Jv4WJU5IswjxAYrm8q0ainYWy7wB35wxE4dPD5
b3hrh1xmUQvjnjRtwXEjr7Y6lwDgZxMeEAnRgprISCM7KPXRcP2i0Z5AncZflAoKMt23wjwAkGlv
ASa4L5rWT3u1d8VBL6rXbsjmbSNQampse4AqaVkHVzGAHpoYCjsk1qdco750atk9hr2LELuimLlv
9sPveHwdG1n7hhOhmGJ61/CRHx046MaR5XPskHCvzvgqK2UssHxGUteMd22p5du5mgRWI5ERoFKN
/0iZTz8+f60fnQXAYjje4DbCi1/+/I8tYmqx0mOxER8ru7N8tRgLeryDEXi1VWw+X+qD3UjHfSHi
0uIlCJc//2MpGTWdFrc1QaQUGrJEanTTRWBjdWMc92iLXAOofXCYInnBLuT2Rf5uTUn3inpR0SFo
tUazA8OsETpBQPBKXL6vPk2W4LJCvIT28fqMUWaMhpRojo8haJdDbLliA6B32DSp07Ohc+9e0Yci
YAOFV/LsD59vIb8RMjZz/NX7bKO4L2PdjY+N5kJ515TiCVfO+uE//2rMn960ZZdDbZXfTQic0t1Q
4mM8etq2iNTwbpp65aA4SvJoh801WeSPogQ9ZNrH4Byo6lfXLuolWT10vM9exltQOMVOB7q1YRgG
5bK9Nnb86OuRbTDkJLdazPcuYzIB6hl5Dqs5jZbdoAyQBFB058OYzJtam+7sanyJlKjY/h9eKpOv
xXVvwWMvn/aPreAx7KnD3IqPotThncZOtYu0tPOjcFLuHKlaj/+H9eB+LcthUrUeubVVbnpZL7D1
KDWA6HOa34Yxn27wmmzfF8O1Ht4H1z5wtAXtu9y+JMqXz2fkaeHKiiKIHqeyGbCUOIwN+WMLreSo
qGax9fAko8fqiQMtI3El6/jgUCMxXxj4S8tXWyfnKAjZiCvZybHk2WjJWOP9GNffR2Z9h89f7Mcr
ETqLugjZ+Wp3CKbVXlKJ9Kj1cbiNpFcfasl8HC2P5Mp2/+gSfhP+XzQ8kONd3w8gCUetafGVEGor
fibGXB2nqXLAwMcYE9ldeYzG3L0bijnckBU1L1bfXFNu+WCGAloJkW3SR7qzsJIvv2wJzyIPtSk+
qgq8QNVGLYiEHcB+5s074fTQ1ZxMOxD76D/nothEtiEIg7A8IOPf7z9//WiYsN5lVgCzklmuQcVL
e2rdwTEVGMB6NSsHGVea5reOKP7JWlP74hSOmPdAmSbz0JaJ+Sut07Da22Y43I7VYL02bTnSWLa1
r3Y+1nftWEPy0LpRf44Vpz9ZQ288wfdNVH/Cm+xhdmn0+WoiJuHrfdQf3eS1b/OzrtcdPhJz5+6Y
bma/Q5kP4xa2vPWK93rjcozEARUkiu7lfNY7Lb3PW9gDoPGVc2aa5YNiiDj28yFrGUJZ6pQi5EaG
GlShnQhfRni4kprnbdDjBhnfMnjEZWFQ4MzsamazqR9iHLDv4qok+bGgujHKalwWtdr07wKN3Cc6
Pdy42dgNP91ySu9cpAKfTcxYBLo7gomzPRih33UO43gEzDI9wOrXvlVrrbwbKx1FOCMesxe94TSs
62i098wY+W0ImHWJP5mi2WKI4f2opqJ5yuj0OIFmZRiHyKZVvrb8bDSKkyjTgllm2mum5tHXbiwk
Gv+tnTh+pbbyq2IVJSIIzuSO/tyBuUy12Lod3PI3RrZPkaM41nZMc+2lamU+HvSJUes9HfbhZwW4
fZuoEON92sOxFkSxYxyW9+18Qeq2mfwBScQbF9B+vsk6cjCas6bTbA1kqp8hoiY/HaH37dbmpnk1
C2eI8ESwp1dPa23nxLTbRK6ul859OU/ih5VIOle14mhHpa6NnG5a393jStugt5QNeeZjXlmH+9wq
MHlf0P7IFReAehS7C++80a6/hsmgWX4N1EHbjko4u77scoerTkFDMFCkN3/NTMmktAsLFzYBlBxU
i0Wf/5UZJWJWYDzbgymK4jwAVj3OsGQD9BDVO/yByzP+sHXBsVcxcXD6vn8s87mKN3XjJa2fzp32
TQ05TQ41ncjbWa3VBySLM9NPwhG+vq0oyehP9qCKfSnV6NDZlTFtwmzq3EBr7Ltisse/8wphp01r
OmHvR0PVVkGhqynyh1am/hJzmIBSmmfVDXSEeF/0oex/Rk0Se8DtYO35Ta2Wr4Yli9+embZfDWvu
fsyq1EaCeTQCEwV3fkk0xF/iNpqsTTNZ1k+rHWp1E46VWmLV5yoDYSiA+41W/RWNBFf6bgjycJN3
lv2jacSUwa0WxY8kToZ4qwBCf9ET5GXlPGSGb7iyzDaRXP6eNE4ZPgMIMqmJC+1nkXZpuvdwMXtk
sBTpfp4UZrxJqG0CKBbmk0Rp7ZRXU4x+odTwD1CivMexXTfz796Q6j3yEBLjilJOkdwaOoYwguuj
ADpRTQYBkhjW1uRWfnGmTAhfeCU7yZSMpzadKupo1+XdNG1TITvcOKY5ZeYV2ymWa3nzAEl2yn1j
dKKAY6D+u2jG7FkxYvOYFZ4e+6oAx7mYHjRHbxiNpznJ+1+oXWVgt2TURzQ8k7DZNInmSjywFAUQ
mUi713pQvWSD/mzzPYoRWfT1YXarHWIFKMvHXfs0TKk9bSCVVaYfGSmmJfxukQUCgKkZGNKcqqPX
xS18AZHdp0MVZr5b1SNAzqy1zrE6G1TfJbQRv8rr8UGghoQAdDnwQTtCd9ctGnminkGUhxQ/KFVF
00Mdw00GPhC3OVKJvUWoy1I+cIBH/Wa2DFQYzXmKfgz03eYNodczCenb5LaPk/FnH+bipzNpgw7u
HICJj4aChzBSMnvnqcHsJGgKKLQ3i9Dbt7RDQcefhogm+WA3qrZl543w8KYu2cSmkz5matX+bZXx
TTvLZ2DvZrcrEYiA2hdC1T0mTl2qQamgfpqBNB2CUKvphKb9WNYgiWQhHkphQhrRKic/FPrcR6dG
EY4TMLdSHrvZsOOtjOf63MhOnD23x5CFl/kN683bzPKeKR3jOLA7LhsE9jk5kj7vbpGumHEHJoBf
y64vJZKpxJaaRuj42hG6FZssz8J56yadLrddIuW3ODWi10SrxBN/Pa5GtKX4TnMyhac5QjTVlwqb
xae3U/xTmKHe+VqrZH9lYCD/6pq0aniodLR9bUKjJPAUJY/8MCcX8UVjTbgBzoZ1dhkQ71MUq2/T
KjGJ7VHBGybvWqXeuoNXR1hhhCHBJBimExMtRpZegTtbK5JkC3GzbCG7kF/NWdM7/liJVmw6EEsF
XKcBeQLVHb1j2xTaa99HOGFGQ+/6tlZm2qaIlOGGYIam6Ril02MqM5RlYBft6PipUbQwO9ni/pTb
xWtWVc2XkgQRPpzhjTgaCjrPGx3qOFCVEnvBrV712osiLPcOEW7vv92d/r9GzUNe+CNfW1D5F7D5
G1nLnz9a+Sc2/u0/+Rccr4AP+i/0MN4UPoDC/4GOp2L/Lyr3hbjD/zO8ocD4b3S8+V9g3/kvIfOg
ZkfpTcn2P+B4gPMU+su/hlPNXMey/xN8/CrXZQm4w4i5MWygwIcwvWrIWDJhEBG1/QNpoL6NCjth
s02/+lQOv6oqcY5aheAcDqwgFVWzCWKtgfDWgQXVq067UjK+NRL+N9Ndfg3qSQuRGe40b3FdM2qj
TDMRzsnDkJazXyvGCbZP+jRaQvfZfPUh0/I86FDP2pXe3G5LoclAat5BmfPvRjzYftu4WVBlbvNt
NNJ639dmdZyLpN2IcTJvKgO93rz3XkapXGuSrGWM3n48FfYCDaCJiGveZdmA7mfbOb0SP6hlw2RM
3ed5CwVAa9RA9czksah7xoWz255avfcecuysd6GepPuhtIabronqv7usb57KNLy3xlOmab//iMyH
f9/jn7yENc1v+YWA7GhyAuUFjLVu9/dFaqIVyC+E36meTdyc/8ESE3Oq2ra2jEmsG+jq+DSpFW3b
rlGCagbcYGvCZ/SaBqJpsMrNzOExj4rmHtm3Yp94krtbGZB8V7N8N8o+PRQuhkBV20W33qhOjIoW
gOXoXePCvtnl/RktGNy9aSJCWdQX3OBSof/RYZAdXdlEwZUjMewBNy61Nkx/6ixz58Kvxj1GYG1m
ifncWEqo3fSt+rMiGcddQyvbjewn7pAW+xYnLeMgUhpMeFuoa35YdPWmmkvl7yxWXCSvbI+Yhzav
jBbCro7ofudTQw4yt3P66Krx7MsSHwlZDM2hqmS7n3GeUv2qrbHkDDHO3ShlikvVZKgVKi9G+mw7
lRv7YV/dK96kvIQoIX3lukEktDAUMsimFPn3kNEP+JL2N5+s0vy0pTqHRut694tzck6WJssXsx2H
bRj1YXciS6uvhMxl/40ONGBCZvpkOxwDjOdWxwNybVUTNbL4OmugLHNSrl3rluYVx8z1KfRumVWL
wTTInNxCFF9JOMq9Es9in861R0VVYDcIcvyu1ATwLE9syAuzpzxU82+e0X3LeHmfb5I3EO4fUcW0
lWYn+G3OZAaElP+XUWU6wxgbk12e5wyATYd4zn0xU+3ZbuFiV6dlGw7zej+M5GtWP2j/INqh3FKD
pTdJPc9+DvjjZFaevbHIyPCEG/pATk77JSW3azZKZfwaEWHb6+ZwyDC0PxS13dxoWaIdbLMFqW+4
BaaxNVpncJOehdqPd9E4lV9ql6rREciBWKBwHrx00M78A465iqsn0i73SuNnNafk6zOEYEYDngLo
HO3RVfd1nGwDXNcYnlFt8EHD3cW8B3TNcd0DzDrYJ7vsN1Eb7+RQfK3A1H/+KdZUf9bnO+AISR8G
Qv07tnupy9ZuzcQ8hzOaa1aoOLzd4WSndoa+6JTSVwvlV6ksws7Sdn0zGRGdAYYS8O/RT9GS9DZJ
puHKDOzdplh+FkNjSLfMFpn5XUaIbC29MyjhzoU2Pdutrt1bUpjHzx9+uS0uwnBZhAt5oRLo4MZJ
Af483CaRhKEkvzxTvRl7Wx/80S7qY1e3VzbfZTN6+cgWmgVQRZj0LwCo1UI63nGNCUz0PMdZtFGK
QjQ+9FARNIA7nnDGumZ3ufyFl0/GWb0YdLyh0MHTXT4ZpOu+SzWjPUdms1X76Qsu7Js2s3/10N9q
EKmMjrPg87f5QSjTTWQARMoEbodG5uWicYmqkGf15Xn0qHrm+quYUDusuz0e8D8d+inodW+7ygjU
WPyj69mVJt77Z0YodRHZYUYDDGutqS/tzGwoBMfzoCBe3ef29JjQDqF10Q5fmlb/yU/ST+Bq+sOV
B18Fq4ueJfndYlaIjwMj7tUJbuZdQ9lt1F+A+s/3aik3maIVp8HRrdhnboivXSPnbRkWxW5OsvCZ
3lu/s6akOlSd2/3gOioe4rC6quOx3M5/hAFHCzL4xB6JCAryuGpcfpGkl+xsMuMvdjtDkHV765RV
g77Jsib8Og+Nb49piPhMYuzS0rtxGsw80UH+RS+LisrJ5aEjb9mJgiHeDFQvyFTiqLJsroeyvIaw
WnWmUU4DXE5Gyq81kBWi6375cxU9BVSaoHibFz0ErtxX+u5Ws+48Ywr0vNhFrb4bFAUdq/nKJ1zF
DmAY/FSwkWaCCdIbffvLlcMoz+N6aKcvU94yHprsg84gx08HZfTLVLN2Bd3xg1ddI/avTqC3dWHu
MPNzaG28Mz3TUgZvphDzF2OQMmiaAjkYNHw2Dgofu8+jdHmEP2MBnBYJBiwdHaH0pdN9+YiAcbTW
QQH3YUpV5d4ZlNt8ViDmgcHdFHjViMkcXz9fcs02IReGEG8tEHOuF2hCq/jDBtyUWHjMZ9XxcGbP
Cpd+STNnvmLUGsYec7aljZQdjapzjtju/R2qtKwKJ9dOKtAHfxyUfhdmsbtHA1pe0417O9//95Us
+AqPJF1XuWbApJprvLo1ijjn/prOWQ7SW4PQG3W1hLIxeWC7DQupFGzlcccSL7Cch9swks29BIUY
JDIdbhwM3bfzaMYo5Zf21rUnCAkMUWtf5I14NfsGeeM537ixRHtM2uU9Wj3zXZ2YSByM5kvnouqU
GN14Mpo+vnYaXx5K/z4csCOAXmjmEGirQ0k2CHOoUT+faUraG8+Q3Y1BZ2tbzhg4+ZUwkf7ItOYU
uz+7LMXIqRyR6OuyR4LoL30KG2Mjsrn7+/OQuNxo/KqlDob8umg/GITFaqMZVtUnXTghJt4mxi/L
7fID+HZnUwFr2QossF9dRrQ7LVSvZTrv3gcrA94hzfIWROn6LFSd0SysvNDOMnTSHZ3AaDNOnnbl
pr/c0MvzORxcCNtBfCWVXz9f2Eb2oFVufeaI6/e1YT1XTeUE0OavqXVc7ud/V1peJjrxC9R5rTfB
5HeBEhT12QIS/GIhjb61cu9GB4TqDyN9ROF1uf/511tli8uiMI0WnCYpI7n7mu/oVuXYcxt0ZwAK
xQ5zOv3BrnLE5Qql/Rpz+GzFNA1Pnb54mjU9Dj9i8ZW0zQzgxBgdGGrFAP+c5tpJc3nT/c8PW/Yw
6FwM15av/0edOg9jDoAfAR8A9iQgUte+00TvbsLQmI/FVIY3YYJvMHcac2u1zE9cLTHdgwSP6HC8
FVRhu9S0or01x/opbdqfReT+NnMl2bT5dE3d/c0Z+uLkWXIk3iEiKKitEJGXP1fPYXIpRlmfa32w
dnM1oNNR2Gq0d6p+59YlmN65y/amg70XzoDjue9ddDMHfRbfbQFMi7+zOWr43t2GRhPdU2W1P60K
NThrYfdmUVn81nOZnaIa7mNSRfIGCc5p25utvklKy7sVuptvzU6W93WhfleTpHriYAAcgayEc48v
JtfdPNT3Ygi9c9+W7k7EMKk7zWpOZWVW9OpzeyM73CivxNj7I4IuGTBgjHBJ/1FTvXw3rj12md2L
6myENjIL6PciMVKZp6Fw0UkryvZLlArl0A/dg1XM83OYud4rNjgvCVS7HSdvu01sK/J1C6Lp5CXT
PWYY4oTGc/7z8596mda/BR03CEh4inewtGvQU9yhJI6XbnlOJ7M9eFOK6pnUS8wJUitoZ+uaFeX7
LQ/Ug5kcL2eBtqwNFeM2tUCahUzmdF19gSHig2ZNNrX06MRMrX30LBDanz/j+wONMoxzmrEFECEs
Wi+/Rua49GvqqDrj3Wj7tS71QLTQUtjO16B5H7xOwKoocENhJgDeNfeUvrfNhqXczMVwDM3x+4KR
20aKJD+lXXiNkvJ+PQ/RXo+jmnYiY4nVDelkNk7j6Vyc3cZTvg0l8JUoFJM/qWW/1ZS4vAJ/fBfY
C96QcSaqmBDTqGwvX2XTtG0te0nXY0AdetaQinSl6PHUaWy/tEMwm2VWHGu1765U+W9OOBfnzdJl
MAE+vpWEVCuXS6P6ZZexzaNKTxlex0qOP0utnJ/a3LrXK8vYDxyru0Sq+r1SSWuXQHs74rQ4bEsN
G2Al1xEwpj/1nMaHGd86MKWSaZkC282Te5u/ORjH74rGvRO6TX3ITUPZVGZXP3dpHz13zuSnOfIa
7Ga5M6o2Z8bZTwNS8213U8zFFULVu6BdHteh778kG4u/6eXjlnU4ZUNPJEUILDI5DOUu4wQlx02n
w+f7492eXC21fPQ/Lh54WvmMOVp5dkt13Chp88KUXFI5eM+tqF6wa79mw7WGB5PFqAt0hpYshcN7
Zwuz1+ICxnh6JlrV02i6Cj6NqVdgsYoN0tBJvLkckW/rQX+o6rkPbDlMd7Wafxma2FQ3maixaBNE
gxfPclfifXEuQKTSuh9zf7IWZLDS/l5Kia3dI+jpj/VcFv5czPFN5c5BNbrFqc2uG4wtHYLLMGXW
wom/yAkgffyubQFqpWGompCjDak/A83aeV3bbLKyGXZ5poyBN5pfRW+0zO1qhK7Ga4izd2fCYlBh
Mhrid3D9rJsI6dDTk0/q5AycQsQ+WtbmbwOG727sTe3bhHXr/vP4WXVNuERYESELRjIaUyLq38sA
UnOmP+B107MhK/vk9uHOoLy1FpxiPmj1IVIK8z7v6yjAg9z2ZYXxkiXGa72w96kdvwNpO23xk0JA
2FudTl0NfrHWo/Rcx5Pcd54n9omJZQdgCDxru+a3jtvgQY9GlEmxWKUTb9FC7+HyhYn12Ie1+0PE
49Pnb+f9RmaER93KpIq2CqjDy5fTNbhIo/ObnzV0CJ6hZ6XBPNhyayWK9vj5Umu+8PIhaMFTDS4c
JJcj+nItyOg0sCgSziWWZn7hCgz9MAtVFwFezEZ7mUWnzjDzXSMsbyeRO33QXGRsYLmA4dDKeINh
i0H7II+TvaYxygeuAxyq0TWkYXRos8JGJVcDZ3IIQ68QV27qdwUO40UQhMsljYUVrbjL329qSlia
giaj6WagNsZc7mhuusHnr2nNzl9e0xuqdpEC4BBas/I4DixXH/ri3CvRb9k7h0G6z8UC7bGQGD1g
x9n6hZDhowG7yEctVtuDrZz+SujsbFIVEsyVH7Tkg6tDw+WUB768qLBQ9Fw+N6inSIXWXpyVnDo7
S/BiSSY9PsnS/kbSN9/l05cmbpQb9Cq+6dnQHfpr1cfq3KJzQ5ja9G+WhitV3yqTiBSt07EtHR41
mgXbrp27wEzUfzLLQX7MwWc1Aky7M/K+22b0r7Ksv9IuX5U//ACAMQYSVTTywZes7T6MOEoQAVDr
c9n29qach3RbNPFTHqs/oqZUNk0szCC2K/qxhtZfyS5Wgffv4gvsHx02uDnrLg9201Zs22VzhsP8
S1cm85YOePbt889svXvHS8K7vGMeEoDmGoZvW3U/l4PdnemnunvDHKLdzEja53Mg8DYhVU36ZBc3
mh7Bg5eAoUw5DFtFiPCbXc7JOSnc+YcdF8l97sbj3tCS8GXyyug1alS5N5Hh3uli7Ha5MXU7t20t
LGv1eScz/EmWLs2hHShAMjTWw3CgWdqhXj8uBr2OJl569Bb3IKm8rTqJ+t5OpobCclC2Uzx5N/M8
ImM7VkhBRk78rR8dw1cbPd0JHbBfWPWmL0Txvap2xXTTT7LZ945Z3V5jhqwzB/YtEH/Q6XwqWiHc
NpdbJeu1pDFGYz5XnvzbmNxho3uKekozD0vlYnFjpZB3QSJKfdijvVl+j0TzmnQ0ies0kT/LImvv
+rIuH12Bw2uEIdVOKUXh97Fr35Q5yD4rKwa8sCdv4/VWDmIVQzs4WZN+hw+7Du4qSg9zNau7z8Pj
XQwi4UvzluofEiWznNXswcgUJxtcoZ4pGFq/iUflEbRo+PD5Kh+9wDdLHVgnlNTvtFZsCdVtDGvt
3KVjUIxyG03OFsQpJOB652rtV+HaBwUjYcmxlwy53+f5g5bt8+gpwgQ3z6RvTHfugNOAl2+j9pDW
7bdEDj5aUZvJ6Xw2m18aw5PFjX/loPzgx9OKxbbFwKCEbbS2VxqAo6H307pnCOpZ4BTIO9dugUCc
qY8gowxMmet0whFC6wsLdDKzQb+O4uLOrBoTXBftnH6Cl1LGw7yp+uE0C/dvEF7l3uos71Qxw37s
VaYKrqKmvxKvFjtuIQCH4JwDK7KYber6cChiL71yd78N0P64AwjsJV+jcAS57SJKv0petNgcUiE0
5TwmxoS5cNEyD44e0rkfH+a5L+9qRXhPjT21gTF0WCI4k3U/VKBhCzBtkTTlrlLVqfKrWY8MnyMl
ZmQ02gFo0DT4PIhWOQ2/Ff4+F/UymqFb+KYV/0fF4MDGAy7Y6edCUTS6ywUg4HKWm0TRlSvFyYdL
0SRkyInFK3vjcr9HYJvTCDLcWc/ikIqrAowKAmKbEF7nz59qnT/++1g8F7A2/veOwjBarTbMbWmc
jXjuDhg3akE2RT19IvWGotcXdSGPKboT+0nznlpv0g/gQSuEyaM50DV2hxoXV9LHVTb/9pvga7q0
YgGIcS5cPr9ZoINlzbVxlmL4h1y6zPV9b4ePqTE4V77qh0txCfNB6QYxx7pcCsA9QD+AB+dRy/5S
PBUMfi5xuVPUyHeKqL/G4liyucuI5wSC4wd4wGGgsx6QR2ZBxCOgfPY6o/hpK56HoJmbBLk0+9R3
gTq8jMh0NYEUOaaCrvLLtXoXFE2OegQySjEA0inamuC4nhXVCY+zlOiR0/Fk1lbE05UduiqT+RI0
PBgl0fZcJtPrhufQjxlNxDn+OhsCNZVZH/42tNI4gA0ymLDp3bHOpXUlK1rXVsuqaI6Axvp/7J1X
c+NY+p+/ypbvMUYOl0YgKakVWiQ73aCkDsg549P7gXpnLIL6i9XrG9vlrdqt3Z2ZPgTwnnPe8AvM
vljz5UR8tdX6sp8tqc+qfdOhbx4XzJuyXC83ML+n+7oF+pF3o/LEsVy6CZy3+xkQtacCe/v9uf4I
lXkbfa+LpvjVngoXnwog/1+neIwO9KuD4gy7Ca4Nckb21PzrqkkROD7FcPKP/sZwMiX8C+zbQgpG
bAIcCifVb4Hj5a+gX0knR6KpycyK9P8fgWPxL0j+pL2oofC3MMR7heEUET82pEUU8SUM+BP/QON4
fXey14gifh+3DNJkAHVOt7el4K6FhYe0q8pGucY/rB7sSsiM0C1LsJuRVc02Y4XpDhO2UMXP8lMa
qOaN2TX9Y9Yrw4es5q61pUZ8jo24vAr14AFez+QkAw6kCJQz88378A4t1elYicP0va9GyYFnxwQy
hwx+pfrNbdEPye+B1R9F5v/omrZ+SqOn/F92V/986v5V/PrXvgVy2yBM3azjdfmz/5Hh/j9Dd5vK
/b0ovPs5/Mt5Sn/+KPLo6SQEl3/u3yFoyH8tMAAQjzqFLTpX/4SgZv61RBkIIQapixLXqxA0/6Iz
SkrFGGDB9y49+b9hxLL8FwG4AGK4eVEOYFr2ByG4RNjrA1+l/U4jBOAunfHFZvA0AgvTaAPI5f5j
Vj4zRNPFz+Gltun6kH5ZgufkF9P7gjt+uoSAh9oUqmDRlEhEy/pLa0Uchk9ScGipUF59gIffP/w1
UPbsbF4WA5WySIotG2qtZuRH1rDoZwqPA/x/Z7qzKm+stiacR+Az6i7fysaFJd96PHkhdC5CiUsW
dvp4YtxKpVqowmP3q/hWHGkkMiS6tMg6D1gea1GdgkyISxyasKeLwOgYTCXXwPPFpt0bgZ0FtaNq
8WYOoj9/HmBrDDTh+NOvXOOtfKSiAubD/iP0cEdQj2X6RS9Lm8mgrUeX3HuX8FqFH80eECrMmjlu
xVV3yYBkVhZQ5qhwek+v75X6Eq9/HeC/oemUcLRQ+I81EnJokzAfwynYl774ATNwMdBcoRu89+Nu
nTetV1mC5FVKoFay2U/BHOz93vMFW1c++/f6pge0YeR/2BdZlkK5Cj1adu7SUT5dSmqCzjetINzT
Jq2dJNlUmpxcWOPlrbz+Li+LLASDRQRfw2TidJFxUJScsVG4r0FtYRzlTOWmzq/G5+JKfg4h0RTA
8m35M7ZiGLoP1ub917kO95flmUdAJlawVDZWp5KMd23eykW479PjpFb7cCh2IGm+D1V54cOt0GGI
Ayyv89VSS/y8+nJcVbEhDVW4t3qUS2zjEfbTfbWRP4y32QXi9zrY10utvtxCDjOyiKUkvb9CaxEA
7qW56vowYgkSHoTDmTyCPHuBa796GlHHBNtKa56GAsGctBvwrV6M4XIrSUBiLh1L55tr+T4LBIsD
EPzLqvPTNJpS0iML9mMoe4nF4dq6UNbeD4a3FlmY8sjiMrsBwnD6hbpwBhRac0YUYfJLkHezFh/p
wV0I+fOPQysT6V30bgHTnuEDYjNnMhbK4b6i73hQpRCyseELf9hOJ9xYBs03MgLm0WeXoThOtVKa
Wrg3adpMM61TySj+DP+3xDSLoPdDagHdiHz19I01Vhoz9A44VYfa69K7MI0e+jDevv9d3nhjyFnS
rwJWiSiMuLqTsmrWZ00bor2UOlKfSE6tCpcMKF9kSE8PInD8rxZZPUqL7gwWuCzi3t4flJ2s2tbn
/h4OrhPsnh8fZmdyceZ1y2v1ph7tYi/fTPbH/+A5ybSo9XQwNS8px6s9hcx7EYZoJO0VtDYW2aO7
IG8vHENvvstXa6zO27BJQVuIFV9MTXfmNDJlvVDaX1ph1UmgYSy0YVtG+6E1ay/UOrdFedv9T14V
zQMAJcs8eXXCDQ2KFmbWRfs8qXcx7F26BP97K6wu2hZFv2ycelbggGvEwAnzCy9qxbV62T2LyNs/
D7HOSYzOiodojPb1Rt4it76d3cg+ZI7pRj/9khsiOj58N7aDeweo43lAVfXRdC4Ra978XNgs0GRb
6ARrSJwWDn1bi3O075LuKpgTWE7FhUTvwhJrsYwgqlDzjKZob92bZrRt8kumcGsk7HIOLWhBRMuB
Myy8yNNzSK1KI/YHhc37jETBNtuVm2Zb3Ca32p1/MLzvX693hst31B/T22Qj74pNvQ29yf7xH8TM
q5+xisowi5sgSqRob+p7QPWksZccq9dT3rMnXYUliqLzkCdGtEeKYOtfTz+bxKt0Z25x4UOI357c
3Eu9coulMiIGGbJg98Hmkgzjmx+U9gSN4JfMbfWccxsL0Tho0T7Qq+3QVdmTIFf+z/df5vKHnB3I
aAej8QIq8kzSpIVRTx6vQ94p7nwFlqRwM3WKU4yXxI/efJpXC62CR8oFayh6XimGmY5iliiEXFri
zQCFxIumOP8GVrs6FMcwT2ekoOP97XN2nW6kG+lzMNr9zvAqd3YUJ3NzB8cNr7sJ3NTpsEf6OOzC
a/Fm9x/cMST0TJyZAfFrVg/b5RE5wZzFexV6phJnd6N0SdXpBeh2+uUYIkvYevFSAc+veUl60UVz
bCTNHjEI42czC/1eise2tnGUQRJMg+Tyta+0+Vc5DumXadbapyZR0mOp9vGtrozyYxQk0XWtTAGc
0UmASVHEvf/dHKuK03FeRDqyuK1uOz8Wf42BRLdJz8TI1vE+vR1EJKDJeCQF7SqTc4HWfS9AhpAb
9ZBWcoETUyrkH3FaEW9l3ed/a/WsWE6TjegvJmlpJkixQCcAT96ACLMiKb/z6xFZD5QG1Me5ysJb
sxF0PCVGc1S8sdWSwjbT2mhtoAWIPUTgYiNm6CEjU6sbNUgqqg9vAMho8WUyxbHgv9JvRjMFIxvb
HBvz1/u75yw/Z05GKwjwI9uHofZqi2a5WuZRFPd7HCjupvKxULVfs8zpoO65Cy6gxs92EJrYC09i
GQpxF69Jw7Tek3AYA5HFRNuQWlu4SDJd8pKTmILmQ9QSV2TmKgqTpye8WKpykBVqdDBThe8ztWn5
Vccg/QeatiCsTDUXH2FlCL2tjZAzUCrVjOs6DuNfWZQED51VkVLJbQJ+gxFBWh+7oG/iFwGcT37r
U2mKsln88E05exDGsfzVdrr4Q27m7tuUyQNTbr9X4AJrI55pWWeWlSfOXV5C3tSSR72ykFyUCkWa
7EYag5tAk7OPZmKNRzM0FUwd4irKwT0hCeYhVinndo0s+21QI4Jkw2NItO2IDksI3CaNxAv374o7
S6LBycMcSYN5vrD31nNzA1n4sK366CCge3Qrws61RQkCM16gRWFHQ9p+041GuDb9AnVnP4BRmAff
0bMZvNDSiwvp/FrC8uXnMOdcChMNxOzZzykLq6uqIjkkYlJuqkwK3NH3zZ0ActUrWim4QUUVejnM
7n1dlobdTUpxVMSF4TyqXeM1ldnf1Zo/XiO8JzpzkQp7kBAhWPMkpw03GHvfTzfCMBW3CpIdG3Gs
pE06adM1J1LhNijr3fapYbnhoIIDjVvFe3/7ncE96CVgLkRyx+iO0c1a8XVoxaC2Wkk8WEa6HAKF
2v7qTYwQ7LKQ5JsIw62vkOvnK0Wq0UAv0lb9OCgvckQi7vABxe4hN6f6qdPn6QHlmvAT94p0aKZS
yewpkBCgmYqhfGizjFtxIiVQegehN1B+8VB9RLWBPM7IuuRWR8AqsufK90Wns6AFAFYbv4R1Uxs2
7Y/oZ1+g9O3oZtiJTihUVXov6ElfOZEojNANGhxT4P5ZnwWEix5QQEUAQox7ubX7zEi+yH1UfUf8
xB9sqSzFT8Bxxf0gxO2tnHSdave6Jbh+mhjqpQbiWQ+WgF6mYpC7edPquWepoUeV3w/WoWuswHJb
0DHNbWP5kPabtOsP3ZRMkYsoawkRv6M/53RVY6pbAMxJ5/iT3316/7OfHYSgD+HCMMqh14PTxCo7
E8DjwLXsk4OaonPPRaGBIImCC3f42axaW6xl5BesH02Es+pHDKRI0KIsP/h+KdkVWhvoGAq9i43O
LunE1Mksj+G1vvWhR3NhtuP9kPm5gwYYTq7hoD007MHNHz87+LFFhBMW6VJJn57QRRuEWqYM+SHH
U2xTt4XmzfDjL5xl55kU8wrUTTjJaGpw7azq9CxppBBhm+KQZnVzE+qif2cKgb4zl3K5nJJ9W1TZ
BykwVA89Br47TlFeFmiZ0yFs4eGXMtoVOnLOmMq4DvhitpNEQXHnLAFIj2JDB5llhwW8tuuQb9r1
Ql/etBpWh2acNM7MUMDjjo+cxlcuSbUuydfJJbc8Gzc200DmNWdT5sAMtMpoquIwVEHgNjqikY0q
0tpNtPDCIbxG3LEJsUOixW7Ii5+juWqoAfFTe7Wai4PJLP3G8mPdM0rRshE2oJ2c5iAR+zQ5WBJ+
oCXut1d/GCzL8sB1oRBDlGGccRosug60dNLb8kBKuKgYj/6diMbXBRy9fJY1sAyDhSUzgUvIXOx0
mRLhtgaZrepQzl3ooKaERU6CJIeXVHq4lbOo3aiUXI9B5uvc8NJtrcSS00uqsJPTdLrGrSazyzHB
nKEdZVShIuNXJEAESOZqtHPy15DbO4scUwzkzVjml4jwZ2kcNS2BTndtMXDCKOb0AfBnzIGF9tXB
GrvZkbQa9VfRChyt0fZtuaCcEHh+/9OcTRheloTmvyxrou1xumSo+CH39lwdEkEDShRJ/s5sZ8Ub
JFSuMIIybM5XCs0klZz3V37rYQ2WJCvAyJtL83TlVrZ6Oajm+mAlmLSZfmv6djPPqacigOWiLdTt
C1MuL6x6dmbzvCCvmQoBwCXDXFVEYp2psMKV+hA3RetMY+Q76hRestc+39oUshR+IEhAuwAiOX02
CVE0wEWxdAhGdMuMMXxucUZyOmzh3D99ixA4eSZwZOyvM9eLLmj6Ug815RDkbC3LQpCVu37eTgLq
G4i5yFgtKcGFoFnDqnkqQpQWDHNnIHpAXE+fTw5MPHiGQjjE0Vh4qqBdNT0SnJbfuHo7XLeWeSOF
3WExK259E/W7XntsfRwE/eSSOOv5B6WuXdSvlq1DlrkcCq/aqLXSqBGSLMIhbBkpSbHxa4y6f+uU
AQ142zV6icXTo3qBShMzqCYDWF8PjlJFzJo2jINjbVSWp8tFZxcyToJKYWYeIrjB9v2vep7Dk+u8
DOOp6yBEryHS5gRPRtRa49BE+jfw6tvArxM7VsOPo7/XhgRl0RzGRQdCKpEQQJU3cCIvbJXzh15s
vE0DlBiYNCTGTt8sDSFKTkU3DgoEUCeXp/l6Ij2hH19MWxxQxAu3xJsJHsj0peIDfiCvBZuznOuL
29I8hJGIImg4y/LXHBTDQyPPcW/XDFMe1Wm2OoTsRm128BAbwo0fpeqPlnv/UiPzfIbHR2CoQp8U
mAGxvjor4I2kWPnE1iEBirnB6K/xKvItxRYqS7jtakO9pxEm3GSQTW+BKhd22WTW5/dD4Ty+mZe+
gI1+w/VWWy2r0rE3tNI6INNv2WIgCItm56/3F1kpZ1EzwswGI7y035gAkyGcfuupFus08tXsGPll
j3RsnxHdZtzuynqWZkdL+/YKrLikblu1UwdIusaU2NDgC2apaHTadWb2z2IJmNdBImIMXFMdrNQp
I5lZFwX0vZgW2oaaPfkyZ4ZR2FpX0uMOJS0Q7ED3zQdKxPxzCYtvhC2l15Y7yGPjTtqYPMSURveI
E9Si26ZTRxkuRP2V3MUo06SJL3yikJdzJ44a6yumyj3SOF0FzABv7jJzhaQSHlW8gY6FNaMGWlu5
KNgNNg78Mr/sAhcwp9ZsmjhSJrvENOl+QkFpdDgJBN0Jy+IxFSvxx/uv/I1oN9CFI6TxGQMGvGbA
hEqvN33VlsfA0rpNZaHvas2KkNoLn91RES51ND/FrC+Or7UeVncQl8mx8ttLY73zCEPMCVTQMqdE
+mIBGb0+QYuqzAz4lfFRNNLgZtKD0gbFUV860pY/5vQMXTSjgLOQ2Syc4NV9L2qNKNWJHx8HWAW7
KhLNm8BAt8mQMKPC+CzZ+WbUeFEnhI9Shzkogda477/08yNtQeuBpgGaBNpuTbzH8lFX50KPjqJV
W7cMs8fjMNbiHQqyB2Ua60so9jfWo2cOCxrAP9fTOvEtQVUnxTxGRxCugovST7+b5eU+1MRxowXh
pWncOcCCbGChxZFuMw2mQDv9ljQaBOw6+JZ4iLe7qVmUdRs18Nj/utPkVUWrdGDzWYWOfJSVbgrf
VFzB72VbRW/NGY0o32Np0lyFGC+5MaXLhTnYecK5/EJuE+o5qsf1K8lV1PLoz8VHU+ITaGi6ORPL
o801olmezKMz9l11zKOLbfk34nyBWIJ0omQHObcOwArXVShm8ZHGGQr8pLob+puXBv5vXN2QeReO
JHUI2d96OqWH4qj2pg6YwKCZpouttGFKOm00GhbbAL7rpuwNxU4Svf4waV1yraHc7eahqLgDyI0L
Eb988NWuo2cCeIP2P5gbY3WwV9JY1QLKEccos+7HZPqFat1B94OvvhHf4er8/P4GO098yUbRpIfz
REv7bHhvclMaUVEkx2HWyhtdCLRHwZy/0EiVLjzYeUkL/JECepFQpTewlsNpA19DGErOj9psfUsC
sX3AUDi9iwfo/rXUDB6mxsNV1kqAys1I9/74Oalb6EjA+8VmUF/FktmhdJ0w6TwasyFeZzWNyFLU
Kw9n1UvYQywkzr4hTDWwtC8Ozoss2+mm1ksg7phE18eSLVruxD5ClcxEjRriR5N5pSokpVPkyvBt
1lCU3PoCjVG76uLiKS/SuLsx/BTC14APHu6+c5kl0GUKbS+ZVfAwScIceLoyyxtFL1AdkaOhPgzY
1Xi92IWKhxNQegeXSEXWvNbFJ6kf1F9xSsekl8pavdYxS3kaE7/FHxxovk4bknQJXb4u99nLZARu
UJvRV6vopm6LlJN6HKjNn025UxmGdJH6MHaT+pwHSIc6ExvUy3QFk+Q2NYYPSplbw5JoTI8+fLfJ
7mk0PFp5jGw1xU5nWxgcHJsACkPOdkSSFBzbNeBmiJ2oliACUqla39mKVra60w+psW8Krbo1YAEt
KiENvkdjJ2NTiDRMJtgo+Ke7qQS2YS+DDvpnpHhXRtfJ1wH91kNRCf4vyvBF6WHsRMMmuei/zFLH
zGnWktTrik6cwc8ZY+ZEecH/IwKZwfdSXKAFIhIc4jaRSsS/g6INO0fEfBmF1XYKSXOLwdhaAsMm
vgJDCjyHp/m+DhLha2W2YuvkqoTcQmhUimUzaJpMdyhimXmPplSay7wNWVwyRlV0aYQlnp775edZ
83XZm3rKXGfku+kPQlUwtSkbCE52bokduu0Wct5uo4S67yahnqJI39f5Z07qtnA7CFeGbfaS0HoF
HTH8w4dqusEFy3qOaCs/+72a4Y8ThCJ/UF3onoYwfGWL2E6hr5/LfuR2qhZdRVYnADNF5P/IHSEj
0JqaULYto1fuLJLL3DbSggqZwMi/ItmPH1RBz1wcx8bjCNDQhxGiAySJ1gm0aHTlGQ0cZ0QfGBbI
MN692Brf601SKzY0FDWH9m0ktTNndfRoMdLby2IYt26uz8E1dJTsFqjT9BTPiao78jxm5i7Wulm0
G8FQYjvosG5vpDz7aWqZH9sjXf5DbfkWn9EMwo8tG+8rXmsG6uNm9SC0U/qzQ0L/Q63qETBhWC83
o1jJlivoTfBctU3wmZGloLtmmYsPM6Dmwm6a6KgOKhzstCpSt1aA8jlUf9kno0ARqNKncIuQUdjZ
qgx1mw6JGGUOVnLTp2Kip8ArSmbdqUMVUe9AzvXryUJcHzGysf4cNyVSKIksfqua2oJ3Okf1Y1XX
RmPXDUm6Pfu9dotqbN06sTmHm1LVhdyLW9WrpzY5TrLa35VSNAiIagTYCUfSjBWaBrSMFfQh+pYL
pn4fzHnwDH+oY+8LmPhdw75cPrR13+em/sVnGl6T8gh4ghjCPH5jikrnAG8RvHj0QIndOk11i4aa
VFSuLyS9bge4RPyoTKu96cdY3pnNwGuYqtBJsNRwhz4SPySDqP8IaxNKYFh0ymdRmYd7PgeRF9D6
wzdDwArGLoJC+QS1fGhcSyws04lSvTvMI2n+IRlmCdOq1pp/jFIi3XeIGv8IZORb7VQvy70VpAa2
Ec38bGijytwPUgcKS326nQIj8AJVyWkUV+X8q9d0u8mEuz62riwxm6CU+c0PnemJq2ZQ82XQAJ8D
NdErh8CWC1tpTeVWCKhswI/71XWWqK1IeYe6uN2a0lTYY4ByhCObk/hL7iv/gWxt2Ae+MH1CRn+6
tnKydVsYfJ10ki4hzaywmn7GpoXuQlB1OAmPGqd+iV6n4MBjkflkfhohO19UlWiTv8SBq87EHmdc
JAc252T8MTeT6IM4xIXk8u1yPDrMVv1cS5o/XWginWPwKDho0pKRAyilAFrlqqqaxLLVSfVRlkuU
B+JJ/zi06lOG5+WdZlWiV9RF7ihVHm1jZWjdOstGZ8iM1OM+5DvoRosWoOx/8Bu/v9VT5F/5/2FF
RhR2c+CPeH1ExbYEvb1FP0v2BnU2ryahHx+zWtGvVFqtF5KS8/RnaVuAxEQGAm3PtQB1zFGLTJtW
H/sZL4Vkwic+ChE8QSNKu9CdOc9mXy91lmlZcoFMu2DUx6kLA0+JBs215vmSH+gbDwQNG9i+TOuL
zvryK15110ZRxbZR1PKjL5RPQ29194FpVo4iCNqv9zOqN54HlApQesZdixXoKhpKsNldEOnFsV6c
CkY6nbaGBc32j1chjVqycjKqRcv69HlwKzYrvQ/KYzhyzrYp6jGJLl3C0p/XOFBKyYIt+tovZJvT
Vdq4FaQqmaqjrzeomjWa7BSmiV66BTYkTgXL7YZ+2nWBdqngfGl3nub7iwIJTTEgADrGP6tivh51
JQmmtDsm9I1ix0fZcBeqeeDhgaENrlgYZsbso00Te5wmsrVyiKfBEZSsdNK8ae4bX0xuZTWWUcXF
e+ZaTIz5iTSuuZqMBnc/ZF4C1WZ4UeNxkWntvUUGYri8kA7EzFBHxzRAhM6RZUqrRjLYB0yV0nAb
YpIpcHQ3aeLII2MapFyl4GOHePOfajxAEmZkiNoHU2K0UdZ000kUfAbnffUp4bpwik6NnLIFC/J+
LL1Ucq/fNSsQrPBZFwXFRanx9DPPRau1k+z3nwr7m1vZjT3bhWM4pf0r9HLnIq5jvRfXy61iF9GK
yB91lhMdzcbwx22cyBM8DnTWir1r0Y427z/hUsWsH5DZAlhsXBiI6NUYg2wAiI8aDJ/00rpvFdJz
pYyf06T7KTTFhe7vev8vT/d6rVWR48Ozb2RV6D/12QdV+x7Fh/ef5YVy9t7DLFXWq6NMlgZaiSOv
78ayKxtRMLfzevfqWXVgINuS8xg6W+4XV96EduKK9gWWxrovQAmH1CO14qK9t2iKrqIFPgimGbIy
HpMqFyUce4qJXt+Em59TJnJzLSUluLIyj1vRSwqU+UCUTQZOC6OYooDVzdp9KjZzfqGSXasRvPwu
zncSYmamCPuuSlmxRnlCKKrp6GfR+KWT2g4/K+pZQwjnq65SfScvFP/RKFDqgnKFs3sh+zbuCAP6
w6W+6ay6vq+q/uMgNemHdqpbd6rEwEXNOXl8/xuuYuTlp+IcuQy7pEVQbPUKZ4pMUjt9PFqzIbjd
VAF0Gakv319lFfVsZci7XOJU9lD+kMk5DZRG7RUh6zvjuGglfYwyQUSEsumchN7bzteHf5t//hGp
9f9RuvVCEfnvf9NIz+jWqA//POW38rf/bZODGQ5dJBPlSGjxNNQ47X5zrAWggX+RYS0SW4BhJDbV
CcPVwlcQauzyBRfr5P/FcJWsv+jIgaBZTDrhRTO1/PunPfw+KKAH/5cjwRU2m8ud4pDeEyRwEtgF
snwaJrOWGkFqCeVRFJaOSqQbteGG+Ip4vhZqz7IQBbctbipU5PJEP6brdQwPa1naMhCYB3uKxhjU
VTYHH4baCnpbHrL80Yznlus4ax9CsRpqMK1lc4u7Q/gMvCb5rfH4/yPvv0nLiPa/jrxPT3n31Han
wcc/8Te5WoRCTSMDmXWOa7x4/o49hHT+QrQLDeOln8r0m/D6h9+v/EVrDjQUJK+FXLjMbP8hV/MH
LgJ9wAMZJC7T6j8JvRfRlddXGV4kixjoAvddbMEXo6jXV1k8yEZSZma977VR/2z6tDwrDGa3wgQx
pjXpxIWRonxomkS+iuouvqmRDn6iLyc7I91ZTxCa6laLjfk+UK3SVQJlvif5N7bA5RAJJwSfX73d
f2+e1/zp1ZHKLkYlkdfF5Ip/6WuecUDTAvgKGHFQeLObjvPs9QWWcQWKUhsJ+V73/fVetFLWbwjU
nAYXjlbdGZ0gbjT0yrku931kiZ/UyrrXs3myx0wYvG40PyepiihkjkCoZUSQJzqmjjlaJPQ+DNMu
hf42aYPGidPBd3TD6j70Q9B4dZtWNOzMBinb2Niok2psY1WzrpRQviTVua4hGAkumDDGJEiP/1aL
eP2N6Sjq3P8ZQtUa7Rwr6zgx4iBCG71JvYk2phjXzZXQdPv3X93ZXJKFX4o9Ju0gkJiXnAaXMMZ9
Nudjuwez1V1Pghxt5aCMbrKu7a6tVq3RIxK6K3x4hl05CYKLOV7jmmZ9Sd3yrV/C+swmQY1xFayL
zxQ1jdJPq26v5Vqzi9NC+YBCd/8h6ipmW5raPNB3kzZtI9ZXhhaD7moSzIEKuqoX3skbH4OR1SKI
Sw95MUU5fSclWEJJzMt5T0nfMa9KJ8cauuFYEUFbY0rHQz02mAeOIsRLsqI7dlPiZRFFLJZO/lUn
9ubHIRnSz0BZ5Nu06fpPppCm0MYt5UKJezYDXK5M0G8KRAAOm7MPqGSGlKZg3/dmNUS3RliV38MS
Jxctj5rbUEEOSxlrfYuwfb5HhK6+1vucEJvmXNqIRTJulEKfN/zlaJuDHLgXIjKg91/oupThJzJ8
fdHAglmMXsnp+xS6oFIDevh7NWqUbVxOmF7K5JexlVyiLr/1OlA5YAsZi3sOZfnpWkwJQouRnLzv
K9XKERuK8tmGewllo83SSHZicHeHPm810ZYCUXykTh6NTdRNcepZZV1DS5ciuUFcAqPkjRFUmn6D
W630uVewbnr/xSwn9+m5tfxCmNYYnZBZrHE/jVZrcxtKyj7N5mhb9z7+0mpfbsV2qlAxi+WbKp2n
K9qruUvf8CIm7yzQaR7QGnmZVWsQ9Je//qpI6tS07FJsv/eK1Gtf0wmo5jVYkAa3p1wV97AFJsVu
8jFJQOzhrmRXKd0w18BXEyE+sdG+ZVY65W5bStaV5Jdaao/C6B8VNTW+W2KIpuDYaDcg/ozGQXew
xwVWN0dsJ1Ck+h7VugobCq/nwGsys7tleQV2jzXEzVUNSqSEX1NB2xnmREKsYuyH2W3RPZydpsiz
zJH9UT30VqWVdgC6tkUirkt+MO6wfhhy0Pg2UstB4phm0hwMyJAziDlp/oldHOCdYNDlyi3VCU9d
8HuJuAVbPzMsL8u031hticJwO2TlNugRz3NMFB6hcckLIHROAdl7Ur80uqeqxrZo6iTkBoO5jm+Y
MQtAKvxaSe0MFFtyG6MUDh/DwEjdjfwI3HjelIdYr3ENsbogcVWpVhgb17Lsb/u2jke3SuZYuCq1
Ib4axLYuNpWchfdlk5utM8iDJjp5M6SXSqEzCBQxDSiEQw9RsuVQWR18Qa42Qxx3xl7PRstjUija
eElHm14o1W8FtJcHseaZ50LT9iiahT/GMFUvHBZnyQNiNZTOpNjoDnNykFe9jkkJA6osLFpjL2RV
spVnrD9yBjR2H+TFLjPk4ULycHY4sR5JH54XlqVTp68OJ6OM56mVQ3MvCBGi32GauFoRGBs665eY
gm88GvLqAESxxUBxbO3FxBkbC9owW/u6CKFnhFqwQSuYPKWRg00mg894/3h549G4xkgcyYtIG9ea
/ECYO/riprVPZiZnc6XqbNrkZy6m8p9/NLJdqI+8ShQD1qzASgUr5meivx+Y6lwhRBm4QSn4ux58
hjvU/nipvbKGFxGp9KKW5goJH+iSVW8gKxPRQFhX2KupXOySpl5EkNOEITe7NEf0fRPhxmlXYz57
VVqpOyuJywuRs+7xmMuPgFXNxbaw1oBdnIaqb0l9UxeCtp+gbGBpLwB9vkqqSqxd4HWm72pjpnKU
+SqDaRgF1uC0BCHSlrmhHOdWQ3rQwO7zEpH4PJUCTYru0wLcpTxGh+f0hylKhiNH5Vt7Lep0B+vN
q9K38iup0qW9AsP4psDp3bYUv3dFwWD0X0zDXa+H+oUAPE/MyecWvQPCnmKIuv70h3D6VXoRmckh
bTPhu4+VJG4wlnpfhUr7o+NlTK40tZDiqjgdn+SCY84Ruwh9RpSkBemLhZ/7p7BNWztWtOBTjGwz
dHmDsvs2gR12VGQeEBlBw0DhWhTp74tTxmsuU1UJnAhywyWbmfM9TIwj0wQnEmMsKEGnT9TVZTvS
HvL3QojpMqK+it3NOpPjMO82sBMv7eG31uO9EeeQHXBuXeUznZLqYjbr/t6S611aLOLmNNrmKEMj
0OwuRPQb32vBBXIaEjfYEa1b6XRNGzlE1Xyfm2q6L5BdvZf9AHaFr5d4zk/BVVg1AjQFuXbDuh1c
ZaQuUDr5e8PJfBu0wD9x1eq3qaylOyvWcTkNMaB2Mh+lcjwOGvPKALDupWU1Az6Mqi9gtC6h5N96
Z4Qbcb/o4ZFynn6jjNRB7GjIkOYFOa0a/1sfzz+aXn4GK+H96RnLG1MAGIIBoxHwguZ5lUJhIS9X
AwazewU4l5NnyrdwKOGEasrX9xd6Y1OzEg1lQoEhHSPU06caEMrLJs0KDkVYtd+qqZifFA3dXLtQ
x0FwpkqLBSeP/Sai0O772Q6kVv+GQSj2ZhlojvICMfiNbIEfRJKwJAoUkepqc6t5K0VZmQeHVK+N
nSEUw0ML4dsZahCfYty0XluJ6QfgHaVnWr75P9k7j+W4lWxdv8qJM8cOeDM4EwDlSFaRlCg7QcjC
JkzC4+nvB+3dt8UqNuvqjs9I0a1WZwFIs/Jfv7nnWlJfaSuv1cCzCpp3vzL1KfmpXbitnb2UJMvc
FnvdJ5r346GGQ7Sx0vlPPRE42yysg7hUgBDBcztb9GUrWztvJtgoeZeECQVYmMI9uLL6Xpi2JL2t
im5ucmyaxvNnEbJy6N/RCunapYH03L6F3wX+3gyh1s8/Xp9OvyR7z98cd0+OUFCv1X/WWt/sbxOX
RHhdIc0pe+LEDstYLQEmp54EYtgsUtvJpLNOZjHQ7IsKYu4eoecrWSAxfXwYgSrVzeJ187tCr72H
wVWqr3pZmwc7Chqn2RnCJqKt0CFuB8ga5P71376u37OfDtuSBf6rd4xS4/lPt7VB8aByZE+tSkac
Tc8RZd070q1vVav4phNR7r8+4GUhRT+c/j7zDCrrxTFmZUm+JK2RPY3ulFJUKCR3F7jp19HgXZkE
Lw0F5gjYjNBmvdY/f7aitGJh9FpO5s/s+clEdjZJG5Y/ayQ4/flTreEAqycgyeDnLSqpZ7ZltRzO
1L9ZuDRVvLMJ1D4kujZceYG/zKLOP9maPs7HYj82zpunUwLt2zC76ik3m/7RtaX+MV5c5yvB8tqn
XpuN78bQK8eYZzWDXC3bd4lU4KqIHMsV1AOp8m6oeO15JmmSjTKuvuX5YuZBrGTwRLCIkTotIquh
DlzG7i6qCWMOmZLGshnbtH0oc6syWUdmhp6g6OQnW6ntr1JGNvoHYxrKYJAdRLGMQKbMV1RtvFe6
xjlkySyKu9gepju1jemjL7FN/ouYpW2EJDQZMbLKZAzEsuhkjnmTPt+qsCacgMPTfUTfAD9w0KOy
28psjQo37br5pAgT6bseJclntZ4MdA1ZJYtN4+jV4GNPhCP0GBscW02/zRQQU3+oPLv1lb4u4kDM
c3WSSt2igEI6QWkfD1iyCztXmjDNvPbOaDplwUhhmk651rzrlCjKNoUzz7dFV6ufX59H5wlO1MGI
hlaDLYBf6oZzmyHdKMwm12T9JGKRpD5R4cVIUPeQTZCSLCcKNXXJcDiaXRtdz+TmXyNbzoS1FlI+
VoMc2TGMxvmwULPTpy07dQttPkv8IZraAy1T41DOcY1t7WAFKkSeUy6TClV7b3SnAYl0selcY3hM
7cz71mJW0QZkaYxQPU0n/9FYapqSIFDobjAmnTZtksGef4hMj66tqAsBM2+C6yTvgi4REOZF6hqK
vA6amHwyc937ZpUdx7Bs+0z42lDXA7+CwDAcAjFnWKO8anVnK2PX+QYgvxeYmqi2XgWlrvYa2TKD
FOMr+omk9hWHfmRYyUYnZsdQP3VTgW0OrODyyHMRw23WFPI+mUmkyxFnApDdFbFm+KawylPHV/Dx
wLftw+uf/nInRiLHJWi1pcUm7vyGWfdV5kS9Vz+pk65sNa+MbhJt+MbvrjeJOzu3To4E5/UxL3dI
8HGSROjWgnfSFXm+Q2KAIztvaKsnDeg6bAjU2urCdDaqHOe3rw+1brbPdy2udiuUiGKbLvS5kFoO
GLFUWtY8xRpKRltr+403TcuVfXitky5GWTFLbX2JjPP8gUCRrc5KmuZpwlQmbFX3PumVZhNHMHqS
bn6z2jb71pBPm9ef7oX7K80pg0s0tlaA3eeb8qyZdYo6q31qqT2+qM6iHp1KTY6zg3FGtSjaQ513
xcZmBwxzO3dPAKbeDwKhnH0qRXTlVH/x57Bu6NauDbWLY70bOkrIwu6eoIZOOzMVT7qU0Jesfvw6
1wlzXHXnR7fSyq20HGM3LfPwKKJcvdHrtLxS3b7w6bEhwNYJm6PVj+Gs5LMzdMnmpLbI9ZGrkEyd
hGo5XCPc/ZLOnn17ykmYB0xkXOjPL1xN7CJ+SofxCT8f7Ugm7vwNb0AqZ68wu82apYazkhJjSFOZ
7Y3gt84b3JmSNGjUvkegrhacRraaw510lV66B9wFOuEnUbp864u27UPLVowxsOMmscNl1gmGUZVZ
hC48aj3Uk6HO91JI61uUdlqgd4rwgmWW2TVR7TnzBKYfhjAI31SyddFx2Gflba+5gxmn8/QEszXa
6UPL0UnkS3NokoVQHK/cEZPa3vFF3i3lkL0TpV7vKrRPfkJrbCvibAa3aKqbKSqHLTH12s0YR1UI
M3i6cqt4wYSDCYTJB5gZckz9XAzrzZqdIsGfnmLVmd8XzTQEsOyKwk/XCCfZZgrpG+p+yWC3acyV
NxCdlUPr1tVN48TevZ543SfY5deCss/3vvUdrmuDJQuhkeTk51tFPfRJa9nl/NSUSezXTTrc9vqa
qdDPyfb13eGloZiPKF5gg61Bzc+HihWi97DPnZ/6tMEmQrWaYDQiseuNRF7ZAM9PkfWpaH5gVMiK
W03Enw+ldjD4LGQkT+vxGAxO0pJmF7lBnDXDsSxy90hEcXOl0D6/ba2DosfEKIO+B66wZ4NqXtND
4hgYtDELuPST4UtzUjZDDCilNsk1nPlie2PAldvC1R3HJjgpZ1dV3CKLru079Um03rw1qFCmwIrT
5K4epBnqedTs1LWjsEwWoMigvRtk1b/DEcg7jmUsr0zxF975KmZafeHX136uce9rT2FtmeoTmGUe
DCk5vhXAgz+OQts2Up821jTOV975S3vAamMPiRJCBbrvddf97dLpStPI9dpdnqxIUW4Xzyr93Ewb
4orijvYjavu8iriSyrLYqkuuPhG5aoUASvVtP3ZHhZ7HrSVN9bGvle6gqPVyR7lfhY2t/LGpA4UE
s55+JV1PQJcz1gWuTPSXnWp5kkkq3mdVr6/VlbeVQ1tfWWrrVPv9EGBmUGVQQBtMDTDls5lRaRMb
sFloT6bTLwdaFfOhmPEcsQqkLfE8qFw0qmkzRXl3pX47P+Wo1umzYBWDURf9v/OHhE+iAkB7y5M9
zOpNJ/X5AbOhL6/vJJePh9qcfculxqGr9AtH+u2jz5jrcc8t1KeyzkU48B8/lKopfM+s8q3R1tON
bMRwEnE3XKlwjPUjPX+zaH+5sK/VIpL+c7+TmZxVeI7YbdWLOYedq5hvBKx9NCSEHGEGaaa5DJdl
Ub+UbUzl3FX9NIYdhiJYSKnC2dDIVNWgdgckWMuU1O90Ehb3E/1/GVREVhFQlXknw6kQqy/lvPyc
dDRlQY0MEqPQtH+LbcYny1qKB1dCX9gyDWI088gqf5qLVd16EEqWmy514glmQ+Z+HNLJ3ZU2CqTA
EJn5gWxc2qhxWymnwnOQqhjwVporJfUvxOTZe8LnYlVXwrEjz5L7y9m6LIa1HWfn77JWbW4Rcal9
mFnVdOfMaRFjFIe34r1C60Kg9DPFo3CI70OOIfCJMXCe6oNpEYRumg0qBT/qlJI8LrP5oog+Wzu3
qMjwekkVfyrLMszKYfIIYhxFdat0HdyJeYozmHOiGd4s2LnEW0/vLLRNUdz5GqmNaQDo0+5pp2AO
Z5ZN9un1KXpxcWNywoABLibmBSjx3A+/UsRYjUbXvHOMJLmta9HvNSur0iCL7TJmB6qq1BdJ35y4
1mT7GFs9QlZ6u5oDs1GUxq9g5yeBnBMj942lGPYxmqNNMTRe4uO3oVkhKhLi1Rpccn3Hy6s6dJUx
+WrSnOo2rsyz7bAAoARR6cj7fNQAGoW9mN1WUzXzyo39YlmwFKHKr6FkHHys/+efmyZGPeSxW70b
hkZu8QNkn+HLJTckX5g7Zkm1EZbb7tU4MTsfJmJzZd+5ALPZW/FgRzcMnLIGbZydviaGxG3vpsM7
z8rHfV6JZlM5Xb5H9miFS2z1B2XMsfl1sbXEg6MKxsrOHhNHzLvXv/yluQ1eRH93qeBhrBys5+9i
UKcUo7xqekcsc/fJ0UYX2lyXWDmqTjcrgri2aCJNeq1/XNSFi1Hs5PF9SaLXgOtg0T0KY3ACNZ+L
vz/S/9I1/xua9W8f6YIo/JB2376ksvwnlql9xttc/+m/SMO6CWn4V6YblQkXWUrYf5GGDfUvuJks
53/SbTj4/sXc1I2/uG/ZNA04aenGry2b/8vctGB1rvkAXPhobNBjOeMIv8YZfl5h4sNLWg/ACu1p
6gdcVM9mFuT5hoK9XE7WVCkb0fe+KjG9LScIIxi7XGtSnBWY63iIgFbKKYIqQofOK1ppiinVvISY
9KyafUVJfuqWPHqFFy6j/lnVigr/hy7bKdGDEB+5VFLxNvq1BXV2pV3th1c3rNUmEfsFB2vS5wuK
IDNModqqOtXAFmQWLn5UkrariSm5bdovrSijnZEm+GKaAAlSWj/jdnxbUqyH5tRbp9JpH/uK6yCG
g08O4d/wOE3tjW5G+y5Tq23MZhE20pCbocNFoYuH9LB80slR9ct0rK4wDZBF8Hv/fTbyPCaCmJWc
TqA5Bcx5+VJbTSKsqdGPIglohfYSy1Lf+GbB707branf9OreLG7M/BCD8RKb2T6m2M48ePUh61Em
7y0lsH9UaD59KXdt/aV1N4u+kQg084DnbWBXEZ91nKu7LN26kIwICVU4Z6ElhdYmPthNaDhBTOni
kXlJq9y3y63+3coB+rY24sfTmKEk2ScftM9QFWdnl6IvmY8mNhvNoSqC+d4r39tI1o3qW6nd2Pa+
dw4wmMhAjfYwHJ0ay5/QG5DM7ggE7YmwlVuRhH2PJWLojOFkbQtc4TgBzSBB5JiG9Zv+QcZb2/WL
x/qd88n4xDk3EyeIL4OvtlzdtqL9kLu+l4UVADCQ+t2AC/7XeIOgWnF87UP1qHzwXF/1AtXeTmIb
EUjbfpu6zaCHVXJcjKCDIuY3EZVEKG7rMPrcqHvLw8WZIHg/FzuwEUvz9WN2dA5W6LwlBwP+WPSj
hb0DY40kh9v4K1/NetvyVNl+doIGB5onw8c9c2fukl0G2++YfljiMJqJfiWGz/fux/fb6Ojd9beY
Kzu+9VTddtvibvroab55LMugi0NCQ+OvsPrdYL6RW+sQvSlM+gB+jui+Prb0BAjxfRgUXxt9L8T2
Jr/3PhU75W75JL6WR9faiTrEc4g+UqDvxp8YWZP8eDcG3p13SDZq2HLOBPXn+eBup/cQRgKIyRue
8ZCzpoB9NjmNdQGeHNQ/s5/e5Gc/yxl2z2FwA+tG+vG2uqU1zOJbHrKjWYW80E/lzgrSQ9OF5IH3
Wy3Iv+cHLKuznffGvVt23nHYjAfvx3AqTt4jySIEcRSn5QvLVm5iKgT8l6WfPmib8rF8pPfi9eFk
AokEGeYUQEwUyv/oXv/3EPxvzp9XD8Evdf/lv9ZwuF2flj+4cv0ou7SbD9//5+9/+o94wfL+ouVA
7xvPIag2/xbOYLfzFyxmeDe03DDQXf/mX0cgf4NemfR6yj/+1aos+PcZqGl/cWWiR4ecFMsVdDV/
cgie3TARxSIyg0jCHxwGF/RkWmsYDQM937XgEJnf0dP4WeIrv//t5Tz8vR3/Ljk4q2jXYbje0YJC
eQA555zFJ6KlUoq2du/gORTvsJNeQhOb2pOsy/IDGejmh6pT9IOhCfUDQKh9xebo8ik9+AEAuCAG
CEmcM7BMIZ+zhbYeH0t16XZa7opQTOOb15/xpUF+qc1XtBjkZn0Hv92jE9XpikqLkyM9iyhQYJ7S
YpfXyojnxx1cQTgddLhhklOf8+f6K34bRVnmOPLmNDmqmEpgBFGKzeIu+Kq5Qg3//IEcGIo0hEku
hEj3fKi8b5jWsk+O2Zz137zKVbYqWv3iyu32pffmAfEhkAYHAD55PkyXuNbs9TzRNIhuw61T9Qsr
v2aten6lWV8cRRffn69DIXbe+0tpSSnaQPsk9irOAKNCH2yoq+eW/mNsJ9w+WtvdGH3vbsc5qQBC
lmojhe39+VzE3wGXTkyEoNGei96x4DEjhbzxY9I6/U3iwjfuF+ef28l/FMQ9L25/TROHmpsHZSeB
prv+/W/TxJtLEU24TBybXP0+cqn2Pbt+tGput7NOOPUfzxT6MMwTtioqtPOeX887l6lnc1b3Zs9R
brSYBBHJ+PooL0x9dH4qTVymPiv57FIayXSwdSGzo7FM0W4C9AgbMf8Y1eiabdjFlKRV5YIyrAb5
MEjPwXWRSw3LkUwcuzKP6IkzefaR12pXdoyLjwSRBOolusoV5nbMs1Ick12Ru07NjrGINAS9yb/j
99f5di/cxwqXzT/9TCtxhS4PH0hj7p2PN2tGO2I1kx6jhTtOklWkRRh4pr7+mS5fHgwpenLgpTiS
u+dsrKbox8bNMCECa9MOS4Y3flXn11z+L9fzSsRivnGf+aXOONud4LhrpnQicaxtk0iHCZulTG+m
79g8eduki/X7eRkeDbdpf4LgV/eRDomkWqp5+6ePi7UIqxkCKHxT/Rf74reVllrFXGlJmRzNxJw3
tIa/RyT0/PGXW8EPtE4A3XRgf5lt/zYIYvyqb1IWmBd1/SYqZRrODhePP36UZ6Oc7cRVG0dtYczJ
sdNzL0h0c0KG4coro1zOerr1LC7qDq5uwL7Pt6YZbaQzJJU4OqPV7HE7bLc25P4DRj9zmAPX/K2r
/Y9b4cW2wRHG8cL6+nVFPI/dUSt3dPHHxRRLaPZbw0iGyIcU2r3PMdW95g93Ofk5ytgG6RYAYYDh
PX84BVrTIpS6OtpYOt12XWT56lAUV9LJXxwFEQgLed05zqELI5+nocOV6ehq4LmGSDHrnvP8yoe6
fHE8y8o7oHhlPZ8XbW5COqiiWdWxASasYUkpvbhtljaKg7nr0vgK6Lhu3/++yHNkgXZiBgmTbxWX
0A94/uoc7CDbYcnrI0oczd1EzVK8LxK7j7bCXdxT7Czu91np7eNUK2l7pQi5nJQUINTZKu1NWJzn
g8fSMStjcppjBeBdhjkma7FflDL7lCQFpOFCxZz+9dV28XqpduixsYUhQWbYs91fx12zbWLRHuMJ
7jVMgfhh8TKI8qTzXpkvLw1lwySl6lmtWM5rDsOJU6vsq47aRxt/ADyrx2Yyxt00KP+o2P/fVxsc
a5gy4HoGywDXm+dfcZx74p/KYjguk2MezNYZd6Jv40MMx+3j6y/w4ptRcazdUa5PDiLw8/lZeTlh
lJbsj9IVbQjLuLgZpwZHZlfp9qbWuVcqtxfe4kp7wXmFAuSS+4lDYG3Blu+Pis4DtYQbhKUsRyCF
yblyX7pYC+ujrf0OigIuh+q6Afy23zP95KTmfX+kCtK+jGqRBUqMF8tkOeOpXCTdjsobyI0gXePK
dnmxt6xDUxAinF+jpc7Zu/Ak86Rrtf445qW6baB3fy6NZLnC31nB1WeL/WyUs8lvN2kT957eHw2h
foKCPm10M/X2Qqmipwyhd7BE2fin9eOvMamv4bniBXvebTRKo150IomOo5s7oZkqHyExSjKh5vhK
TfDiTFldpLnae2sb5fnns3UYn0bn9EevFktQGSkyTQJaAtytrpUfLw7FHv3Lo32lwzwfqhyraYC4
2R+XcagOWqWqH9VIXW7S1rzGuTpDsNmheXEgBdzhIXWyEs5mZavbCO9TfTi6SkOYTY185LSQV3Sj
GXZ8VPtJL/dT7VgEfZB0avp1LPQfTiPL+0bm2qNMrKvKthdmK8YCXKNwIAHRPr8O16RLqRyGw3Ee
K7wlo9G8MYc0unI0vTQKfHY0ZNyDwZrPvueSLkq3dIyyDEWE4TzK45zyc/PH+xn3ecCRXym05FU/
/5RpMnX9jN75qI8ctynH4E6VWXNAQd587Ns2++P9jAYARCqy2UGRuIc8H2+cvaRVOnU5jhmeaBkf
KiCJrAnwwrymxbvcqpk0qEC4FHAn4I/nQ82tU1YL6p5jpkq2LdG2uubXBjhGqDSjEwVFNolrAeeX
m6i5Cts5WtmtUUydTdfYEREekbF3NPuJ3m6mWW26U/CZkIfFcKN60w7YRz4UnpFXxwLAxblywl9u
ctzucC/ixLAtZKzrW/ltF+8TXW00uPFH25XuzYiv+/0slHYnWm0QftYqkxlmbZRe0+heTldKKa6u
q9O0A0Nm/V2/jYvhTUQLrYqOC3ynDTG9OIxWUXLljLocZT0dQDKwPwFbO98NVD2aJ7tyoyO8l2U7
m3qywW36Ggj1d9rBs6MCfxdEkhD9qNAQNJ0dFVatmMgFPf2+GXhhj5MzKeamdUfLfYy9Uk7bFSTV
/akhG+Eu9qRuYgFdVhU2bLVH4yLDUn8IhCawoV6iRbVJipR43aqo3uoe3+3eABAxzFFVDhQ00ggt
wgsrXxjkxYRWP0TvFbtUgGlmaDL7vI5qPZSDUvEhNVIE/aipmzbs6e5NoamOLrYg2PBZn2W2iDmo
I7F8KEo9zR9yuHoy0NO6tW9LhGAZzJEpr6u3Wtp7BLvV0DwgMEHK+JLmw9htjYG22kPS46B6n5OK
8NNqJeIP+B5KcldWhAke9NLru8e+iGvSTBGndJA87ELdG51Q8zAz+/ZjLBbHCQV0xfjOdaOCpKkJ
8oqPCIgeRVLYLi4e6FfuVHUq3ncIgoxNBkKVPtkzRsFaRdX8ZTLmQj8lyDrTe5Ksp3mDc4P7uQVW
+qDoAFi7xUN9tW1Jool3Cwz3/kORN7lyN2VT5hwmNyLdeIPLYaQ9ZqNmNXRHIN3e07NXxi2+/c4X
w5w1N0wEtqeHqmxX/9kJ55h949TjgrlBWmFkRvqds8otzO4wmFkK40WOmbuNdGV6i5uoVoS12mQf
ZSdqnFp6R1Sb1uSoovdkmCKMvSj9UierP2KDlWYSdCC5B6WL8yzUWhRLfo0vTYayJWq/RqNuv+nG
CWCQcnLAi7XD0GRT1yZtmK5wFwLeiiEN0o5bwy5KMDQIF5Qr5lEpB2vc5oszavyKljpxkwBUOPfC
UOwOg6Cid75yHmK6reROH2NGVViNu6mdxUiDSvGqrzZOLl9tWdV6gMN10W/Ndozzx1ym+oRLrFD1
zxNwXPIDSs6o75XUcjGBjNSi3UxDgn4lie2k3y7Q1q0tjiyFeohWEv22hdOhkaeRY7qA06uRLxsM
H5rphq5xax/yziClyLcKt6d75A3ISMuuMUj7yFWlCNsFv+mgzbu8u7XJcSSKEJ1I/3metabdeiNR
0Ns0N2S6MXCMGW9ajwjM1p8NaypvXWuk29YoFtM9G1qR3soWBukREnSnfR8x90WMmLlZUh/7qbCQ
qbQEN3JeNJF+wBPETndWFtXKF3sQVenXjlcMyCnVqtgNbYrtLi5g9iNdhMRNAvIXNNW3oya2DjaN
93jrFHUld0uPPfohzfnHuPi4abFZZNfTz+vGRL1ZReV2aMPiomOqqGm0GXu1frDjcsRReaS5cd9K
2eW+Pbll/TmbmgTIjraDLN8v2mBH3xetK+OPM7ekEaflIp5qMk1U2EmHesnJ2PUVPJfbL3XRWN2b
nNU+3yF2Uq1d7ghw7642wA38LJmiWobl0rTfe8JXmBZlVqnsWVu1LFs7uVksY94b+fgTH+KvExEm
Qa4Vne53fX0jS137kWjWp04697GXFKFdW2/nkSYoZN44aKWlbhyrFT/bfsK3utR7XEORtJXYfwsl
xvYgNWS/a7v2hLTwQ9maTKUUy6M60++7VDFpvS559m6mRPFTMPWbvq93wk7aDVrSdPVWp6EdxfUp
arRx6y2m6WeoYrcZTto4lhLupk1J85hFCg3PZaFTnTb3aW12BHM5yt7tK5J/U+A6ZbYIGpajb6X2
MZMxBr6RpbwRTWUeCt27N8qo3AzIivbkDn+dk2EMc0e5M6yu3eBHXW8tkKxd1xN1aqzCrNmYSr8A
d/poG93ecbN663ap8dSP1Z2HEnkzzZgEEaOc7Sloh6DU9IfFxBWr70ptNw85MsbIWf9rQp/aRe7c
dm7vC2JrqIjjZGPaZX1EK/TZEJZGp31+bBwy7JWBVBsSzppbgI74YzRmeVhO88dW04HZdHXEdEfV
b+ykKHeyybaLK35AXdnCxo/2ZmdHM639upk0nK8EJJO91mMzH0hbzNwGadyN1du6ixusGLOurx5G
kXnLHmtZs3g0bWl5gdKkmnLDPun1NzZirXQvETNagS0Tt7onzHcsv01LuUwPMw4IFt4DsnKnIFPT
cvwxy7kafubprA9voMfF3SnLzAX0HaTE2NVSSfQfQsdsu+Mcs5blaS7xM198VSEU7abBjEx+gyWr
yge1EmUKhTvSs02LwY13IwgXZ5fU1eKNwjx3dsW4GPNOy3pBQmSmcWUbgI0sKJhFXP0UjYh6LUg4
azM3FFg8e31AsLVxF8WO+U1bsJ74ErFJk6TQqk2P835G+GtVuohSCf9NO2OfQZIBbWRFWXVQE9lV
BFPk4HWuY4z7cSiUfrzj9HIi302Ql4aKHuenqp08uQGocjHZaQfvvUiEy4GL/+p3zytr3XfR9U23
nmix/Z4qW8CimUYX9/MGSeEe7ZWn+p211F7gJcLhs+GBz20Jvu3Psovk4o/CajS/pyItyNDM0s+r
3lT6+Lk1JbTVPrlJJKFBBB0Y0Dz02S3EthkLFV7HPJKj3bkRT9pXivlkdknyrRFjvgTqwKly1yAA
4xh0OahDd+x6FeFZWRB9XqZlG/JeKN5mdzJrrgFx/R2WUKSFleiXGvvzmb7YpCSm/VBOYpF7L53J
5g4mpck71LaJN+9ktHjJnZwSFWpDJTVjusPALQYUr3C7C4UuNeXgTgg0A1UaRhuUA4JW0hYaEnh9
UUwervBZppHO3jcZB5gtLOuxkVMWB7HWl29qD8iHkxk2331C9O4UVo3Vmm/60o3lg2yKDLZwirUL
UTkjdBi29bY6ebVBRFsnR49Lv9XYzT7VRi3ajU416jeOTAYFkmBN3K5o1BoSi2U/JPg6QQXTx9bz
s3jq001Bkf+ZKl8VNw1Lkgu9bmSYZCRqc2fiDu80fpoU+rLjsLCyoOvzfJh8I0/7LoiWyCp3cJQI
vaiGJDJ3+UAJGgwDnH6sM/KeqF+N08Q3ppY6XXEzmWzhTY92WDgkgiZ+23S2ektrbJx9TwHp20p2
rp/zoGfpgf95+jY22+59K+tJDv4wrbVEIqcae6U6V4hVnKpJD/PUYtZYphTKm9Jo4POjOeVcaBCz
FcQZaC3bBEdLjQqpLOrv1lpoHoahdPCTSpOMRssE4RJbXpbpuMPKyZiPmjrF1bZeSmPZRXRv+50u
hoxlgXmuCEQmYJXL0a7zg4f/xPvUgUwP1aly3pY4Ebo+FlJNtXP7yPuephopsK0kwZ1pgSWLL+sl
/gJs0pT7mZq+3BYZ9ry+EXfZNQfpi9sagJu2WoZwVaSl9CtW+rdbE3h96mrpkJzKxI5PWVVX7C1a
ec9BFm2E3mGLZvajcQV4vsBvfo0KK4/ij6bjeeuUoj6XFa7xJ4dj7CCxhdsQ4+iETaVce8CLS/g6
FIxKAAaQxQtLAQB0Tau7JTl5LBpfKliLzy5RIL5YIj2QepVeIedd3BAZENAEnw/cSriFn8EmTkxq
pVXpyWkShvMxhtTwKUdVcAU2eXEUOrXYy67S3nOdvNpMPRptJzlpi960e8Wq7ejemxf1muTqpYFW
+BeFHPdAWiPPr9WDbQ4kx3fpqSHg5aAX+KSQGn4tmu2lCcG12oXgg4kNgpPno9RdmygztMoTnJV4
70FDoNLMyqNT2NcAkpcmBNMBz6u1DU0f4vlQhZwp1scxPVmqfNMVHttEubIdzf4T7d2Pr6NbLz4X
887+tbbAX58PluGpJWF6pKeyLcx7lYT7b0s7ycCY9WtA/YsfCjwLn7L1c51TPcqixJ2yKwAnNSPm
kMW5r32veE4yPL3+TC8OBPhKp4NtA6j++TMVZpqWRmempwgDAa4aimO/N7DX6v4/pvjKFYDBBJyM
ROtsHE4Fs1SyjGi8vP/gYATYhdVSF+WfQjouNCnQHJYRf0BBez7O0pSRviB4PTmJ1Ydxounb2XGT
t3/61misEjOCl4q6fqWzUchunTlNm/zkymm6K5pBvcMbobiioLucb/hagRYhoSZKEQ+y589SDLRl
VG9wjn1VINuAKBNQBJFzUBb6H3+e50OdIVRqWwwurpkOHe1eO5J16d7TnLpmbfXCZFvbd5AJgVKB
bc8WkBvXAj+B0TvWmeIcmn6IffQg1yRnl68NegE90DVsFoOT89bygLDZ1AoZn+oB24y5EjpXfjQ0
k180Xvb+T2eCgXMPJjdwUqAzngOkzuDoeS+8+KQUsSrvSziC4kiL19y+Ps4LR/uzcc527sVehJco
Ijl1+kAUUqlstPYHhgzwvyNr2bYu8sbXR3zpNUILoXOO99y6OTyfffnUuelagJ8IDy76QM9HcUNg
up7uR2tOvr0+2AszA3kqmRfE9+DovAotfsd7Z33MFEL3khN2AdrJ0brcoUqe6p+vD3P5TMDFUMoM
5Au4j52b+q0aQU9SrZ4wWsk+LUSjb62+4q5fKMu10JBrY63Y/m/FWOYWLmFWS34aUn15hFNqhlWr
jpuiyK/FO1++vRVWRuKMihSGyLkJXg/aF8XTlJ46YUTvAQa0Lf1V50+bLWiL1y4dbSq+00UzQti1
YcpUZKchT1tno9mj179BV5oNgZcvrvGnHat1OD4V1F4LKsr5ZqES5uJYvUEVMY4gAtPUBp3W21eK
17UWeQbNuxC9OGI5mVbG17mTm77i/VbPQRuhi+QyCI2kYVOyhr1U3equd8fsLlMS5WSa1QT6oQli
5f94UhI8AKltFYuzNZ5NFKvNwIHmJjs5LZA5V7YlSgN8T6oPuGGQkvj6aOv/28UDk7+ydj0o0NZA
g9+npRmb9ZgoMjuZvdFuuQX9H87Oa0luW1vDT4Qq5nDbaYI0lGVZkuUbloPEnMH49OfDnKpz1GxW
s0bbF65t7y00QGBhYa0/0OR0anlU9lnPTtrLd1HZGY+tT8f3/sgbu9RDApWWDhmu+s/1yMmQJH6O
t3WQzjlkkEZPzv1ozDu7dGsURFPAsgFfgnG5iiS2N2Va0cg0wPls+OpoaVyc+IdJdLw/G3XFr9cR
92FHLSMtz/XGCSl1hPbEOqJ9sXxypFV/St0IEkXIq6um/rsnX74RT9AhIkoCqQdovNYLKdx5XKJR
JAGm4DDWPQE7sBP+s4RutpPe3F42DkOhF61uUVhfqwS+LJe0Sa0QFaSoQ3PS8iKwoy/1YGhfkOMZ
Tuky7DX8NmenPhhZFUqH64R3pBoPezdJA3vQrQsMrvLZFZM4tKbb7VxsWyeAbiYe6NgskcetTkCb
SHAbE3GsT2T+yYmb/B1iVsXzKEvtNEDKtQ9tWPvPkPP36OKbs4RHoCZKOeRVxOynO2GiLI68f5gG
k+50f5m+TGEMdAsGC7MJcW7nKGxuUTQYNFQjGXQtnxjHRTNjeZgGXo8pUFib9SlesuxcDnr5zoFq
+u3+kdjcNj+Nt9o2Rd1S2KLuFRTjbNGNz79HvUBhbcJxnMZV8V7P8mIHhbO1onAtQRKiK620Da6D
ilnm8egLVdkMQzxE09gbD0Pcl9/CGObmTux8ZeKtD/3Po622DmUnulupkQZ629XWaSobfDQH6I5p
n04PZVrG9BQpBM8op7qHzjXLr9BG9jKLNaNYXYse7WTyJOUFDg31etJ+GC/+mGC4PIwjFc8yd8v/
miymniRdk4rtUEVDjkgxTUNaWNX4sbWN8Lc+qaPHojbTp6nVlnPslMiav30HKKcTrjEClbXWrvXw
1XRCROiCWe9jlDbSsbuUKFsldJiNPnsYS/cfLvt6p0qzuQmUSjP/X4WMWm08oAlh2Pc0wnubXg/O
xV+WNNSQZXbETuzYul14j5FlKXg9CMHrlW880YaeJHaYyBGgHlemJwf5jJ1kfytCUdyibfuamqzx
ArLqsrLDLyCoAM4EWux0n/J4QLnIGgvkC6T/zgwt+ag3YfRWmKXaWcjW8O2QkYG/dT0/q800NOD1
NMj8zD77yISeI2Mwn8Gc7ElCqD9qfZYAlKAyZJOH4OZyPRQXWJ8ovcNgmdrvhc9WlV2zfO8a0/hG
7W9+iBFC+FZ5VfGdnme3gxHcPEN4fxlQxwByI3l0PXyuRQ3/JsyCljfBA5YNuJHES4p9vDHV7aes
TuRXDIBzuvaj/t9U2N/mcrAutdebn1pN0P2NUVr/dv/8bH14WCjYzOCxTu6rtt9P90M2zy2lY1Ik
rTIpnra6vlzCepF/G+M8UKrLy7/oKnS/C1SOdhZkc2gQW9y9DmiVdXY2mtngVxpwOLcKR/cYpy66
GvgKAFhoC20sT8K0afzq+DdWp7zw/X7naG3dHsgPoxcD1U751FzPXZhhzGOgSwMDM4YPDdCKz/CL
0hcdMdQThlX2gx8P5vwLaRwYfrgrlBDVmb4e1W/SiepbnQZ5adXRAQnPSjWvYvFhoFL+ZJa62Dnc
W8EKYQDqbaw22Yf6ED9942iOp4yOVhpgydBEGNBCRcfCSGDlibllvpftbC0rglA82hQInszjerhh
QWXGw7Qk0OPWY5yx+QfLY3A7SLzFl3Ec/R8xL60v9zfyVuoBWYFnGwII+LGsbijYMrg6QJIM+mGi
n7pEeUHLnJ7rgyJI9hcEaLvP94fcWlcF21ZVYFLW9bpOEk0CnEMZcjLLD24cTfOpbqMBdjbOIh9/
YTDsDcFtAyjl2Xa9qknkLXIuJY97u82/2D3owEs1Jfk/Ldod8fn+YLeoVaIyg2loYMK8RE7lerTJ
L7sGdyqAXhXvGJFiFi/AsZ7pyC5HR4+OQ27pHxOtK3FOMeLTvLi0f6IOvU4xxXtNGDW3deAGlMcN
AWqKYsNqR6kyVe8mRUbvtc++hYWUQVbFFCfJd7zAzKbmQ492tXMw6bu+tz2aADtpxi1zSi0IsQoi
LjcVMfx6QRroQ40t+Alt1llHX+8Q6FsGez6lTbJ8qFH2x0MlRi1cl9Z7kbj6QYv1HmLCOO69A7fi
Jghp+kA8ySjUqpPw03EeojRG2KbNgtSKvQuFqyo+WkvUvOtrb76goOj/a01F/lJXGNnv7Av13ddf
QrGCwUoYmB+s88CuRS8/F1kelMgl4QEeC+tP6aX9n0LaaXt05q57MFH0QxtprKUy5G0mG/AvTOqd
oLYVZXhNUcWADcJGXe2JdCxy1JL7LEBHHHhf0tJfOmLGRAt6man4X2QWhT+EyLVlJ/fbGtmlQYca
iE1EXTcWJPMq8T1HRoD/CYoWdanF515I6/e8B5pwaOOxQgRDznsl8614A6NYtTzRgcFJ5vrDW5Nf
zdYouDnsKn+vT82IfGjZ/D4Yibvz7tiaIxxOthiJGVNdPTuEs8QJUA7aDYDbL+Eklb+R7jyB+xXv
uiL+gt6VtrOu29P7/zFX6Vlne8AC6zILNCpj78Y5+h0sQfkurOri6f423rorqFrSs0ahFky++iU/
naAKiF+jgTYIwqpxp8NoZPPy0JR97x9do4z6w9iLdifb2RwTMiKGPPDcgMRfjxniTKLbc50FI45r
2cGSSy8OnHDYU5npn6vB3bv2t+IECaVKrjx2zLpGOwlc5jLTyIIpAbcWFjUm0kYZNo+GkTnvRjeJ
EWXhljwJ1Id3AsXm/iGjoqyism1T/fufVjgeQG8NBvtHRO1zpYWBk6IxXDn9R5GE3Wku9uocmw9l
9CL+b8TV+pa+m+velGZBaYCfRa0RwZG6Cc8Ayttnt5PDaXHLb4Ux+Q8GEtYPSdwbOyFp66mGNhAt
QKgVAB5X55OaLWDYmm1l+DhDNnZkn0AVZzs1ls3Pqohpr6gEqo7XS5svsbk0RZcFcelm6Clm0aHL
HA/5pSF+PwBZvwxy9pDXnsHe3j83myf0p6FXX9WJPR5QoU4zg+6wOPhOHn9uPDCPB81VIOL7o20u
p1IdUIcGAMHqi0ZJh4hoh8XgLBZccLxhILOqmxHh2vsDbU1LOcRQ/Qel4K57NIakIK8n6mHmYRxx
SB17koB/9YKCQquBif+F4cjG6QlZOBWsO0+1US9JGnnsVIeOwyEp8+YrINjuh3DCfs9rZ2sRedup
1rTq1LyqSf50EHOE/EW5CEJdn9enDrz+cammeGdPbq4gGnoK5kv7ZE2ShxnQVZGf5IGkp6EdrRhs
7INZxvLT2Llet/O9tkIpqSBMeDhMCHusklPR0SX3+zYP+srMPklLzt9a9KP/RJbF8o4dJYRfqDLx
YEMbQof4w1t1lWyEpV6ibLHkge0KlxwfC73Bl2ARc6Dpxyqerd+asNszUN1YVeRaMbJQBXjEHFcn
Xdph7mFtlQfWYoYIM7lmTvMQfNrBE52x877YynB9oAXqMY4rNPTa67hCxMbBwKD602LYceoHp3tO
rDx/auZyfnCi1rhIIyzepyDP6oPdas1JwFT9M9e7cmc3bXxfpBTpGKG7QJhbIyqcLhR5Udp5kA7W
VD/1bQiiECs2sKJtsph/yLLt/rp/JjfuK/SGVHkeVhfbSn2Kn45JW0JYQHWXnI466z96FcFZaRPt
XGiD+QHKV3gBAO/uWYhsHE7KloqvytnUEGq8HrWLax9xVo0PXC6zOLWxK8FIjoaXne9Pb6v2RITD
DJcij5LZWeVWkBDxMirbIpja2crOeuvTgHOMKseyreK5DKQ/fUyH5pgOdnombShOcRPBsEZ15SXM
u+bRKSfx2/1ftfWdVdfM5hSTY64pV0vrhw0v6CIAWKifZYPb3UHoVfMAkUZ7goxaf7s/4FaSgAyi
Kv4pd48bMqYRjhJrYOIUGRBuEqVEF742ZpgO2qhYFdoxowHcQ4EBFauxYn9oIit3pr211wiVyhzh
9RJY3Wv0l4AH+RxryqrLH0mz/I2R7vworMH9VIPXv7Dd9iQW1E5avdsQzVLdepRBodCvbu4Jt2gx
0nUOvMKcf+8jzVne1ZTv26NPTeGEQNHXjJbUDNKnj3Bv9H1z+XJ/8be+NukgpWx4hTT1VzG0HiGW
2BOnOsMF2j05U2lbZ5vn4Xe3LQf5zl96u9q5KTZyJb40tS9YlDzb1xpWbWvGTmY5edCJfPhspIt4
CnPTe6qSBBngoT7JXBOPMZTAy/3Jbn1jakJw/SiiILyzej9Nkz2brYyKwDWG6gyJSzxocwLXONca
6Cci/WYsbbGzsdYS/6pLQzmTk6QQQtBGVbz5KYqJXIa5FHYRmGlSfaXgmwAad8cv7VKND5oZNUcv
mXFgsJeDsMLo5KDqdKStUz/pePai2FtZD1UNge/+YmxGHwTBKe6TdlPGWUWfsBIJcVsrArxezcdB
SP8ENG9Mjh64gKPQ4X6FJkyhIZmjk2V0NEJR/oMFGh6rBkVEXYvTx/u/aWs38jThNU0agRjN6ifN
6VyPRtwUAaq9TgAnEwC8lyDfe/QTreWiGeZyz4t26xCqzoN6UPP3dclCl1UcottbBGKu9YuNUOmT
D2rmCRZ/c5lsYAO+J5zjUEwhqpP1OO/tj61diRcbhWDyQbQmVlEgT8a4LGk8B46F3sRp7GnVHQbT
hEkApB21xDm2X9hbxwaSJzI21L4d+JcH4kp7bEXWPKddO/+IJ3BTh6n1qv9CibH6QTPG/L/73+f2
auTQqUeOajjiG7e6kNEGaq00BCXa19rYHyFM6J/NvLWWnYN6m2NB9lUtTYIjdc51EyJLJ2RVVHtN
NhTuZv6rzT2ICdCzniOq/f3Ns4IsCE5Q7ToGW+26Zul9GAsOeN7ccqJTE1fN8oCDSDPuvDE2lg/M
I+geggD54xq6YdZlgacUjXEvA75phlVxQl9hT4XuNrxyoSDOy46GdUpzchVvDLNjtlQY6IFXCQgw
r/ZOIEmSHtlaM/5SiBKbHSiziomq+dnw9/3lvD1QjO9QwFH4W3TeV5sEyWAbdFiSBYCtUGmFvLSc
S2PQoj9r0daUI2Ef/9sJN+F2kbLrzqOoEEy9/yNuD5W6VV8hphjP2eu8uYlpSiQoewduMufnPEMp
mD58UmWcGH0G9NR4HJYmN3aSmdsIxp0G/kDhqJWpy+owI08TVWQrvOzayQgRvI2X6Dx1HnLidsHw
p3iw6reDQhkUsKvFs4vPvgY/lChC1sbEF8fbYfmPiuBydAd7eLBys3nP2zz5s/EHf+czb8wU/Ds9
OnotSpdqlTkIETl131P3dKzRp9RLBo8sSF7CvDQnP4ENlWvezlfdiAsqJSVZRFEbmOhqa6EXuSwV
TKvAqtzSPfXF4GaPvs/T76Bnxrjz/NiaIX0NBagk4OHQcX2QGgoCVegVvC+d0YQtXEJxWrxJfPY6
OQYU3KXYCRAb86MJicyhZRNewXddj6ik/Z3aD/NAN6TmPC1Sa8azpANTf0HyYc/dcmN+vKmAi6PV
QcV13eRfrLS3Z8MsAzNfqpOGzEIwFC0MNapZDxaNis/3z+TGeNTlMTlCjIxezRoqN+PHV3peDhk2
dfLHRZrmofCN+XvpdN10lNBZ90LhRhQAOgEyXwG8DFLs6/XEz1BPk6UvA7gVhjjVU/ghRLsDA8M5
f7SH3n/n52iL7+zSjTCvDF3w6uWpjHLaat9QrojBzy5lQAAyPgs4c/80TTw/3V/NzVGU3QgryUdc
U170NrL6FIR+UE1VdY7NbsCXa9zLEje+GWsHe4f1U4i81Y5EuLVsrGaqQGfwJL5YCZCjw5jYqXFZ
DC82Lp0x69nOMbgdFAgspEBUenibQEe5/mwmrcQmtnzsBAdr+c2NFwsz8bb8vsSh/SlH0D46v3Ut
ISlR+QMnqpDua6ZSiuljSBGiCnrHEee+hiEeYhK300rZmhbKrRTeadQhG7jajWVkWWnseIxSuJAT
jRwieIFmudshtt4thnn5hVkpJAcoEJVwrL5dOoeu9BAKCBwstl5iCR/TrOada+D2iPHn4xGm7A2U
LvRqs0shaLS1WROMeZk+l+GSn8NoGLhnCwPEbZdMf4aRF+o7W+Q2UqphqZ6ghQs5Zt1urUPgmpPp
1wEaKsMHO0r1Z7rjaAI4jp+J05sXEqQRUlEmgBiwIauFTHqecEYUN0HrDP/2WLY8zNHbpW4QkWTn
qZOGeuDN7mhgh8/+MLaBMYf+JfKdxT/qhTTmnb2+sQtJrX1lkIvSzU3cmMPSinJqWoFhwCgbajd6
xrnrh5HXZTCJeg/tfTscEZgyvgHSFjzZOoDMlYXuRraMQVxF36YGu1qhdR8dG/l4mc97PMDb3Pc1
3r/mYJSG15JvhWxKDXmLKdAr4QBZC7Uae6VUZmeub/99ORSxj5hXgwvMWPrjXif+9jAQLGFQ0d7j
YqWocx24vBJ0f5k1Mycc7efSa79KffkSAak6Nvb4oay15nJ/a94sL5caaEcFdaG+wMPsesTextXe
bHzxErcuzPfJOgsDZYu49LjfFv2t7/PX0TAH5wWjs76rCKZrHTS0WhcvSW5ojzzQJCy0RC6PXPhO
fQiJDzsj3pxzas4kfK8PQdwR18XYZOq1CuOiJEDNbXFO+JsIeYhCw/2v1eLJ3jkbN3cqo3Fvq0cT
kyOXvl5N+rAmQApFoBnm6oBJiPho9fMe5nBrTkomH91zDgQOldejTJhKm0SBJBinBYUPb9ZPXuGJ
Z5GX41uTBCak2G+cd6WJv75y8thOS2SS06CppvoZME9+nvXR2Omiq219VcdkFJQ21XuOxOeGpUq0
DwcbOaagp7zyRwVmFCnXJG2dgyyisPxnLJNMy/EaifToXW+GU3Vws9bw98TtthaWPJZ+F8uHUt9q
YWOhhVE2Aaun6hhW595oqu6E0oM9vKS+0//CZgGhST5LHKWqqH7NT3U9vxvs3rUHXvMlWGucGKvk
JKtSyp3bZ2tW3AgKQ0cmRlfiepyxnYsZqA2YmtzF1ptur/df4hnLUQ8Rr/mlwYCPUH/jabeGUIcy
1CF1MBg40IGqgU+uhWBA+/tSFPObpWpfZ8WlClZPRetV7jAitiOdUdCgLBofupXdygR9CDP9F954
8sFwivTN54F15CKiiUVtAvPs67UsavRMqFxRYER+B5LO6JbiIosKga63xmXgJBSvYHgQ9GCyXA80
pGUY2y1VxTaXQ4OQjF7g0TJg43ZyhzrBXKdRFYj7g95cP6wnux/8Kk9Iprna/87C+zFpiiiIKksE
iSa0i0AAC1mWtnhc6u4bnoLmTv53ewGRRiAzQYChhHzTw0rpX6QJsNzASqfkLNva+lb5zfg7MT09
ibAjXN+f5O1xwGxLGX3QDQWevPYDqL0KZ+yR7kGGp6R38iu3+1do0fxHK2akW+4Pdjs7GhW0R6BZ
kG3ymrv+jE2lWbEDqC0oJiGqo2G0Wn0a6xkfPk+6MXpRdtHsGWPcfka0BYCrKAw2L6C1EmjqW7nj
FBJvnMUOnxFXRr8rny35u0Fid5ApFqaHoU/0nSi+MVeAlMAHSZtodq1FZZ0SFNvi0vjL3OW7NOPk
R16W/RcPF0QwnHSeP91f29WHpLXKMwgxRAWehai9PosLIMJOGNX0QhwKj7pqe3kIEp1i6e4JVKvT
9tMFpYZirxh0fECLuhBTrj+jBuZIqz1nfiltz/nUJpVDFXJJdnKVrVHoXWA9wy+mRLU6fnJBXqmU
8/SiWR01BmL2ObXMfGdLWioqriajjhqVVaVJgnHK9WTscJzaKrax3SIxzI4mtvHGufRbFBCThl18
wrPenY5u484/ImnU1QGEiPM+4kFlBiNyht/0qHIx4ZXNdO7KwjQQSMtDlJSSLmf50XASOIKhEXLo
ClCkT6OGMtezVaVCvnQDe/dYjUWTX2jaWuODMZtVfNHysHA+9O3YDCfDiv3vY8mLlN5RGSMKNltu
FL1PHbeLX7La68qzX8/teIy0VmOlrKY0HzXQKvNT6TfF5yyLXczc2tqcLvf33GqPq42gEPBkylSF
0LZffaLF0Gu0jTztpenLjq5j7Z/1IkeizE8bxMjwHr0/3sYep9AMKoY2Bu/jdSVDLzJh4fipv5hj
Yx11s7bPChN46Bcz3dsXt9sCUwVSBO5TZTi42uNU8wdnDhe83TMpD30EWGDB1HjnXlMLtNp8+Ksr
4Vu2IJqsqwW0XETdsnYyX3D8EAgTtlN4Gd1OP0d6Jo7G3P+Qqe5Ul3mAeXZ/LTeOFwupkhIXzM9N
t9wU41AkUz69NHZZnEpRRh81I3d3dsgq+LJDKAUCVaLYRQOB8t316eIgaM6EXsgLAlV/OAnaU5On
HXBB/x6hxnKYw73XwO20LByZTdpqCndA1/N6QFH2o9OWQn9JUdt77NLy82zVe0yyzUFedTAoLKiE
63oQv+p6mTpYC0YS5Hsf6fGFeLHsbI7b3U492aDqSVUG8+217LPMa2kK2s0vYAfC6jLUS2cfwCRT
U0bEdZeEt/GpKDzBJUe0FzzrelKuK5sQx27rZYp9/VuP4N+TCZv8mSZ/9NLAaL9MoBp2bsmNOQIj
ZVgYH2CT1ipXwta7GX0764WHpPjP8trw8zIm8KKwG2neBrliL4KF5rRZyuSG7s6qxWKPs560qWe9
oK2FJLiws5NVx5CyUM47hTSydk7YbXRkPNW0UhIE1BLULvrpRZMVzhiFFDFe0jDDizG0i6M7dUgv
VkN/QJFx+nj/RN9+QJWrvlpl4HlAs+56vKRK4NshMfFCluoOx3A2a/nkCq9sn3S/c5t3HfQWMO55
ke2Zrt/GMdukIQUVwAJQTzHjemipkXyNi26/JCh5HsNJC/8BPwzGCHjRw9RG8+8WJMDjpA972lsb
i6zAmCBaeTVDrjSvR07pAkezh8QOPcgRg8RQosM4hwdAmt6hLCfnzR+VSgOR2qZ4r26H1SZC7rqp
4Y9SIXKjEkvLInvIliTGTTvPBqwW5+HH/a96G2sYD6lwHo/gTknSryc4+0ts5YkUL6y+dZASI8vJ
a+ydWLNGRnI4GAbmkZoYvYIbeZ9psTI3c8SLLbBytbLl1A3136Ot/bClGR28RH5KYq87udr8YdTt
Ry+dpp2nyKru8b8/AcYHh5TZEveuZwrcGpwkmU3QW04fA54KnfFTVnHGUFz0PYmMKnR8HEH9LA6/
97qO2KKroUG4sxa354h3F80LXkM8OOk8X/+OxTKaOEuyKPCb0D/MbV/r9LYxgHVqeKt1CuHPiifs
OO9/6Nvp84RWzyKqezxX1qr0g+tPNBeLJKic2Xl0sD+az1Zd1Nqhiw1nRhRSc/42jdm2D/Viys+l
3ljf7/+E271G+Z9ipKmaN1zWq2Psuq3mJiOIrhhtppcu01O8ZptxZ0ffHlnqL6pcjkMRG24NS0on
N8xyYLZBKQztMKbjM/0WHGcH8Uzvfe8VvzEnQiLVR/IBi7fE6sASrGSTRrIIcKApv2VmaZ09Px0f
76/c62vkOpNjUsAO0RvUoXqva9UxEtzWYogqSFJvcYxDw+op42CKiQ99ryffq9LSlpNfjjWqnQIt
8fE5QkhiPHklIo9OreFG7hSYDX1CFlvEB3seKQfrPrDdY9ppTXWadT8ynwg5brrDedhaI0q0XL/U
2lW9/XrHF2nvVmXvF0Gq986Rjrk4uhXKuPfX6PauBxWknAch6oDTvanwTTi7zH5YBq4wLHwwPec0
hrlzrIEPX+4PdTMhyulAnoC/knPytlslaH24OHXphlUgdT85jkMsjh4CqzsdyJtAwSgcFjYVjyCa
ZquAVYVpX+r5WHNii+SCtTW5RDs74hCGmNQcAJEPl94x4p29tjE5pQNBwgTNmWmudrRpjrmDAkgT
SEcux070sFUtfTq/eQl5YPEgxk+WguK6mphjSp7NmAcEY6gPR9nJiHdnnZzuj3KzJxB3U2GW9hkX
Kn4j1zsPVXQ7aZKRuSCd+7jMTvqSk9ucKMq8kVkIdQ9hoddkE34rdLHVsk0LFiqDv9TBMnbOQ9db
LnbQDnQ/Eb/5BmEoKBvQGiisKdjY9awoxWQ4padN0OuT8ZVvk6EeglXfGaHzKTk0Yx8iF7MYb01w
1bD4XuF/+Aq/W81Qk2lpxHXbBKlhQkSTc4r8ebh8C7O4uPhFLt7I8nldUuqxQDPY/yr3vJ5nIhtV
iiibQPPy+tED3fwQZ5k895n7xl7Z61AspgJM0maloHc91GTrvZW3OkMlev2opUhcdonVnzOKQ+9S
JFA/3t+Yt4cMLRKyIUp3PPGwTbkez3Lr1Beh2QRAep1zVdjlpdDFG5GZ/zsrSoQcAaDy1FCuR7Gb
3krywW8CpDu1U+TpxSEfneViG3O9k7huTog6JL0lbF8hgV0P5eqZM8rFa4LF1sO/gSeNv3VyXnZi
/G1IZNl+GmX1megT4TmAZFEAvQLTcseV09FMjRY/CcCg/wl7/Ld3hvTzL3ws1NxVrOKTrV92jVva
OoToNlgiL3oelVK5iRHE21eQ80WdjYck2gRr22PbkqGIW6cNeiRxOcopNiRxMr85IpKSKDywkuyC
rre6i0NE7JvWY6N3YZodLWRXA6+JpmcXWf/f7i/bbfBlJMAsIEth6cErvd4SoP0iCF9LE0SDH33K
20V7mvX4XTQnw86VtTkSRQUwpAqwuq7lJtTt7FK6DaqXWn/yOrQh9Tj1jnNC6f/+pDb2ufKSIu4C
MVGY5+tJkcZIcyjSNpBTJI5FbZQXIzJ//4VBKEWqcgIty3UKW2hOj49n2Qa6etrLYhkPctb3DtNN
ovy6E8h9FcOCKuQqnrcD+vR1P7DhOKlPTY0+fjNj/UGy1jxFRbnn1rz1lQyFLlFprLKDvF46N6Gs
5fczs0rCKSUPnHtxKUUiP/SDXfU7e2LrQwG3A8KlxDeo2F2PZkLRDIt5aaFNm/VDEmmY9dp45tz/
Uttz+r9R1oCq0IfShTZpG3RJ0p6o85fHJsXTpYqj7/dH2poPLQSSGBIzk8b59Xzg7smFymQbtCIZ
ntJxsY5RN4XnXxiFJyIfie13gxOOjLJCwM9vgxpJuFOrz//qBW4MvzCIEpmhHULGvs7Uk7YZRTRm
XRAasXWKRjk+xLP99iSd5Jmbj48DrO4GMItin+f3XtUFoAy8v3RzsP0nC4NL4+EXZgNxVHHDuMvX
r1osnKSzhEWHwiomvAc/mzTn0JZlsyc5urkDwKK+crHohqi9+FPBT/q2hASVsGzFPJ94GrgHjL3e
/KAlZkOjVOxVeKzcedej5L09JYOFJBseUeY5rDtMl1zwC29eNN5okK2UhBPgf2M1ygCg2G4dhN/y
QT+maSJOZt2/PcKRjADCUK506u+rUaIhdbDetIHaY+Hwm5Ek2r+wx8yP0SKzp4kg9Pf9Wal86uqV
Tl2J+dDoo95FWX11uXrlULmTB4J5cWutf6xi2YhPYzz3y0s4zlXzUk5h6FwSF3frR3rEMnpzik7p
kFKwSY6kJM5XEx4LlnyyhjrI2o4abRxF+vc6x43xCKVK/IkwT78XAW9vEV49jKiEf9kz64TC8lM8
pmaLY0YG0x/LUljFBYjB8mDamIgcXKMo9urBt2MqvSiFdKZ0Q6a0OglaD8EyBVsWRLM2xidfyxvn
a76YQ/RZWK0w/66zNNopYqg/8/rbXo+pftNPpy/qxmGi6CsD2WvGex0r+5NNQfGvOSMHvb+Nbg+6
CieEelruOmJ3q6/oeUtnCbQRA2hO4jS1QI/zJqp3LsitRWSrooFOsQxJ/NWEkkGXg9Y1fTCb2ZfC
6voD1lPv+8V46tNqL7ndWj3lEkuTG9ouMpjXq1dV+pJR0+0DDNq6Z4S4/gEOPD94C6be9xfvZiQV
vdjRAPfpa3HFXI8kTEp/tZxk4FW1OKWobMLiMbtDssztzlA334m4xY0MxNginbkhLBRzUyUO/shB
WKKWlaV+f0plvXfANiZEFghqGgSUghyvAnLXTIOeYAiGYkjSGIdIJv9NWVhgFm5j3f3mxaM87oBY
4CzT6VztCQun6Wb0jAF8kFPB7q7hd2Id5Ov1scHxcW9qN/HyFYZuEKfUO5ja8PW3Im+y266wxsDw
Rq6BHnxeecRlwmkfcfGy6RvPHf5T9OqGLw1Pvn4nEbldWhJRpWLJPUSx6wZwOeN6wSfWAifPk/NA
qeXY6WH/MC72nk7BzcuVEjEbE3YbZ5vG6yrZBne0xM1YmEBjMefEw63ideKlFyyNrcDIW/ef3AyT
t7Y/6ZgRm7mTlGQyT+fr9fWiqaGV27pB70EoeKAFFNkPaJnr2N8OYt5TLLo9D1RdkS1m79Auowl6
Pdw09kMWycoLLG/QjjLWnYNm7EbH24+mzELowkMs4+ytny3CRBfMN9MlyGPo2KfWk+xOV3ZeiWMi
gls7h1wdr6u4j6AqjSu6ceDwFcP1elK1nipjg9kMsPC2TnEF5smZvfZi2JOGG3NjHLs+oaFMEfix
a4y9u+Bm3yDW96o7TTeQKLOWhXFiQBxF7y4B4mhtdPHGliE6s5P5O/pcrY0hJ06OpyXGp+VyPxjc
nE6GBjUCOIXaM88o83rmlh7jSxlWOureXl1f0sGM9Ytfx7Fx5qQO04lr1/aOdjzly7kWnfVGkRoF
mbLgxFIQ4UsjPrB6MDYOWVSlD1aQLri22Znv/abH5FLx2Omf8DDd67LcfGpwZ4ByeCvwF63QVaSV
feEny+LYEItE+2iIMHOe7MrO6VNyR56zMsHwbmxcsBGWNHAMs3gpm+f7q35ziNSPUGbciuLkkhpf
r7oAJlHMeWZTYECwhpCUPy+lbez0Fm4OEbh5ZJd5r1DUNUBMXo9SdPXiDR6iYmOsV8/j7Ganmrr/
qbd37ds3h1L9VvDmBFl/dYDolPBo0b0wsH1pzReJ90pxjLDsW45Wj47q4a3rp+yrQPNyi72St69n
5pqNW0yDdIPJr6ODEyFR3CRJvfPou0melCgcjz1An6rItcYF1IZPsynz3GCgTvfB9VrjXxcky1M9
4untF6W2w269XUQ2Ba9lgJcsJB/uelb5IMxF9p4fxLOXwd1AQ+BIRzf/6CBX9taIx+1E0V216xUB
fu3h0Rp2jj1mFwYQ0EvUycXcnkTd1mets2xsNrHGBSspvMI46yJ2ckTjrWVnfTfmS/OJlqeSS1fN
m+v5prXt0U9h01RopT9Wet+fkqLyzoPbzzul+FfC9VWExwqCYjwAD+qUdOVXYzlmrigKY/ahDfVG
HmIapPVDyoc3P2Ra07dnJyHgnrAhxGukJVOQF61tW+uhHuZZPBIRc+vk2FEHfWFUvpqpGafzZ3RR
yvYi0mQMD0Ypnexdu5jtAHDTt3+0XWNXhwrfhBkD1rwYhoPT1Ig3x5lv9l/aObEYBSHx9pT2eS9P
c55WCBvNnCbrkEUtXESoUWX4R2ZZ4fioZZUXHVoCijiMutM9zBSowyNyPJb5kFly+gA7zRk/hr4T
hk9pD17uvT6Kpn3Ro6ZtT51fI0IxlYllPpWGXaW4c1qyAEGXW8VXSGHzcmmtNpyOc7pMxR+9C6P1
oY20KDqnhuyWk2bzLjp4uTP9jSZKmR41kwNxTooCYb06he169opo8g6jt5jNx6wzBuyRW8cWj6jx
hsORczZGF9ZVs85LhszNx76kddcd9BmL0YuWuF37Ne4z5K4POa8xE92NppHWh1aMzbee7zV8TofW
K/6ajL4vfhNJSx04qqMs/GNqcBbDjD2c4vDZM5Oy/y2cDG3+3TerbgaUkujR0zK2en2okXWqH0A4
2eS/ZJ7OR5CzXvV4P0rdxg9qu9TyAG7TmCSXud7fgE87HPaK7APppvnX2DTLl9jEnMCsveIitLrc
yQRv73JerzS48CqkN4N25vV45f9Qdl5NciNLlv4rY/cdd6HF2Mw8AClKsArJourmC4xkV0NrjV+/
X9Te3ctEpiW2Xtq6rZqMikAI9+PnHJ+UBQOjofLLMTMeFV7sYRdgC/4N8Dl6GKnUPsG9Gl7bSZk2
EudrQwtEkadKcFDXCVmahTm9QfXaL1CkDXdVkeEriSh/oW/HrFnlcUa43z2MyrQ4xwXge4PVexlB
UfwiJaTtN78CiovzqQea3s6DJN4fM1N3dCgqPzcyprr7opdol6O3hWOAeSfDH7c/8eUVBnTPcuOU
xdbV1mI4fB3ihv5FiS/VyTh5Cm2YPBVT2NCz6fu8cV9e7ieqH1ixYj9PNZEy9Pkk6zLV5Z6X1R/T
jotgKNXs7wyl71dOKGSnJlOMav/u+UEdBSkkm7exgl2Fh1qk0p2t1lJfSpdSPaj0Ss/2BVrf4cMi
Z4t9d3u4y7iIVAy7R2FyJkjFqxcwLgGSbBnXgxxr6n02zMohyN8rZifkhIsAlUeEvfyLszqXxTSG
CzLG4DnV9O5YQeB8KftluJPxs9un8DT6d4crDMgHE1Ygolohdu9vsJKqJ3pCx5fgGT2cenQSelPQ
6emdDRbFtNBJwiThRX2z1DofJQcmK0wzTnyHo+5rS2R6lhRa7/5ENuVRXm2yTUoua1fnwYqJmkqt
8iM6ROxbekq6lRq2G/vuciPguYFuF4CTvUC+uZqL0eZV1mejD7rYf6xyfdgnkbpVOr8yipgEYAik
P4hX4ue/fZcsVBegA3P0dbWYHzCKDtwcdObdK0bvPJE0k928sbvORwlSkHzTyCb/jeRZ51L8OlXV
suWsIZbkPMIBeOCsEjeyx/D6Ph+mgDiGLmiY/KQpHqNAsry0CxP6ziCtuX1K1/5pAvWmaEBaTv4C
R3gN6VSmMXEtJrPvGBJk2Y5kxj4O6rjYp6oNG3lP5GHUpyk1O8UdUamMP2A5OTpGTvr0KzF6yd7T
5n78YIyhZPy10IAm39hAV1ZDqIsI9hDZ8juubhLJykKFcGf2iXwEBJnJd5PS9b5tEcbcXo4ruwhb
du5IweISFYjzhQ81eegXpG4+8gurcYNQt4q9ZI5Ne7g90LU5EeGQzuGzw328gpe0IG3G1EgWf0j7
4QHlYO7N4Ik7e7GUjeW7MieHrFEI2PGigTFzPqegSaVQ79Lcl2dZuevCJfLCNEs3Vu7y1ebF5rrC
IR7kk1TrfBQrlrVFCqfc7+uhv1MTvfqKeNHYS+CAroPr4y7r+3mjfHJtanCuhbU4nj4XqapwTg8n
p2PQCrV6FRe5p4KJbp2RKx8L5gUIFu4ivJvryCBshj6RkqLw4wr4wKFwcYR7VHijrKUnfV6q7z1q
+dxFJTYeg2Z8mGR9/K4nYfaQ0c/wkWp5sw9LaG2mnm9ZQFysAeCkMCEWHBHUd29GhL9dfFgQz+ps
9Yo/5AWggGG3rixZ6v3t/Xo5ioDMoYLC5gGjXB8MqnAoykIa1kYzJN0lTpW9DdF+Y6te3kZQ5ETY
JwRIgnm62kUJOW6Zql3/nKn5bLqOTiT4ig9C334IF6OWn4qeFPaOEvSMBm+x7OqYSfZiP9RhEape
0CdJt6dj+TK5kzkOwCXLnG+5n11sB2E9RJzNLgdkhO15vtVNhaJg3zT9syqpNf3uNXh1ON+4kpqq
G1vvctmFrgBIDbI/2PAaO4U1QMKFpPqZyknjDVZUHrUkdXbv/bjiyDKCGEQ4vpxPaMiH0raWesAy
YS52eUJKg/ez+t7ISYh9BQ8HZjHw4LqJr6ynrQJ5Xn5eJFN5KIc038n9LG1soYvA+m0U5B/ggnRx
XHOXa0RsEOMbRiFpcPvE+Nlry11Z06DFDMKtxqaXWwHQio1APUIU5dawnDEmJJuZpoBtO0Hsain6
D6OtQ5DtTPt2+ytdHUvUxkX/Jtp/rM5GGbRoNvGEfJaKBBfuJtK9UuLdcEwA3ttDXW47piVaz2Dt
BW11HbvTVy7rcSpQnscuND1FDoNdvNRbVeGLJ4NPBdcXxTA2HVziq8d2SbOxUxcWj95r5W7sixk8
ppc+dRpanUYrq4Nixluqr6tTA6mVRdJ1mV1Oph21QIXK8zLP7UErwACjtN+C5K6OQiSBaAQ+M+/8
+YlS+i5so1JXniPNzL2+LepHrQ+3GkBcHwXKDCbeQqWxwr/NbpqnGv4m/Z86wwuSpL6XpHZLUnV1
FITd3EIoJi7YlKkR4WM52+y7xsLnPuFerjtpi/pxdTMg2BJaF7LTNfkwn9PCHEAjnum2tHhqHvum
HHzOSu1zUlZPQxG8r6UlsR2b79/jrWH7SE4M+sjwhZKq+16EtATpnbDaGUW/xf6+qFKIkcixqHGD
HF20sGmxGO71WVKetZGmlYNq38VhcWdFeHJo9fKlXsrvQR98pC/CO80c3ubIaiJ9JRWniim+7G+h
QZs1RpfE7A+cwYOj2g8znGKnuMvAlN4bzzJJQaeCTEMmAeB9PlTasS2WhU0S9Y7q0VDadktHA30c
u62U5dp+5MKF+M0zQkSyugdlAOaW8qxK+0uH7n1OLj2YyKaPt6/Aa7etCfQmaG/AfWsqUjzpvTE3
tfrcBJa9p13NawAdYmeH6VZRfd14jM8EAwggmzouFBKKFOdrh3ijrYK+XJ4LLY0w+ZzgGs2V6mXY
cB5H2j74/RJNT/2gDIdK6YID+GZ1V3ThCOxpbdkNXS4vpHDiSJwxcB5FlXX+2+SFNhv6oi/PkxHO
XpE5GFIvhfbuwIacE86V4OhQr13bMlPraUK8ONXngmXdhd3w3ZjqLT+Cy6lwLbIf8b+hYHBhFUmJ
NwW11ebnUKqkgxIO9AuzO31jp1xEHLiIwL2gvC0U5jzO5wsWBFGvRE5kPce1+WG2jacB7aYb4XFF
uXlrs1xMyaC6gnczkkg4QFAwzgdzJjw3h6Q1nvGd0ndjrtMeJte2fCmvjYKOUlAKqebwjc5Hgeg7
JM40GM9GY9SuqQ7OQU/7LUH01VEAQBGqQj+A0XE+im03kG/QBTyja49RCUsaneDD4NPtg3xlFGFG
IR5JfAAokJ2PUkGz0BdUoc+hVi47GqYr+6GTpt3tUS6uC0pwKMzwshX87IsQepqdrp2kxMZGqu0+
1RlVolhLu18YofQbR+faUNgsocjk8whK5vmE7BjX44Zf5Dnvh8ItF3U4WjpFxdhJmvdWnZkVBCbR
KZSYiOz3fCggyAxTp5zKopRGO/qU9u4sY+Ld5ssWDezKZ6IxkJCBUk9n262Gisuyy6WWImYo0xi1
D5T+SbG7+b2vvpgQaiHwaBIdKrPnE2oioL1Yi5mQo/8Z0z75XusdfAbs6b1AoXBqgIlEqzViTRwN
zgcqOoxb4jAPfU1S+r1dqb9KnNs2MiqEd/w1Z0AhmQCgN7kb0N2l4kouiKVUs7efx6aZy12l2uGp
pp/b5PXUxnRozWpp+TymdbaL5nQMv8ZzOdkfLXopqg8hqP34LYvltNjPRY0DmUn4WHkUFdXnqkmH
4JsyjtXiRlpHwbNUpMFw1WQwtfvKkOzGxU0faYrbme1EY2GMeYsjDULTdpc785y5pS2H0k6ll8zk
pSYR8SHostZ0FTUZ9X0pT6N2yB10rQdHacf8GNJFcHroB9usj44V5IcYZy9rdilVTOrLnJfL+Afk
NgqqZj3ZD2Ea6fUdTqVOdD86afl3xhl8JYDVlMMyJnb4wSkiPT4IF/a+cyd9kePdWMFfeZkm4vaP
QapH0XEelQaMRorn5oM62gY9AQBgqSsXbTqjMS/j72Xes+EJUB0ZjT9tEty4LHK62kP49KZKV1O3
bJ2i+MBTPjWHWk+WFzlrrT9TZcxKftusinbTIunfbR3wYG/PxaJ+MgfN6O5iGseqHlIvSXWxg6hx
ALaCylT3JoyF6q8279OPMEMUBd8PQq9D0Rm0lM0bOk35iYLl2MPcVON4nFraEh3SBB34XUB2iOMD
HmXDxzFWhj+lue/gxvAWGpnnRFKgvwI/hrJnLlM2/01DM0v1Etp1dF4x5VXrZWYSWC8LIZZzqAe9
GrwiH5bhaCiFkdx1pjWhv8/LeZSeeBLRL+qNHp5Klij+6VhjkO5lULPoUNup9kdkFLrmIebLqr0z
prn1UU7nDHn3EEQv4Sg5mVeZbSXhsyTX9W6wklFmY/SDuhunKKLnJmJt/TFNh1R5yMdgjkkUZyc5
daiS5zu9KdLF5WNIlN1bq7a9HEX/7FHcT6K/lznsbM8Jm/xXELbFixnSncs1iLVarwrH5KWftUn+
nC299jTLU0aHYHaa4mANZsqJNxeGVO5oO1ou910n5x3e/o4afTQWPUt2XaRLsa/omZQcE3LL8Agr
xIz2i1Ta6n6Ouh4WhvgM3+pKadUDAIFqeHKSjNVhKpNKPsIJ6VVPSa2odilwO9ORomsyu1GcLd/x
0zMH0ReD8+TqdaBnuxhjme+DQlefXQsHonJR6U/qztZqxdhVtE439k3XyuarotS57EVao6bwMRz1
VGtybJ4UuWzL1EWB1f6Rcm4VzzTSUIUtlindoWx1+dftl/HyYud6gRlGKRe13AU+2ddhDLiqUDkf
ixe6okZfJOwpX945CK84ILoCwGRRYVpTYKjn9vGQLoU/yJRumxY7ckuVRu/2KBcvrwmiJKzjkSbD
DV0DFsooj2MmlY0fAmEdOqeK74xYUr82Hb63t4e6WDURrNDnAdISYTL54/n7QXsOI1LbtvGNqjPv
omHMPW1QtN3tUS5CVzGKKGeh6+YFWRfNig7hF42iG78mD3qAwd6gMCTLgWp+iOAt3x7tck6QlMAw
WTnicSK+8znVkhPI2Zj0vlOOMwZkZunKoVzv3zkKtUZqp+gySUcFD/R8FKwLAkocQ+enzmAbu3wc
5UdjcqZ3tvxGBYWaG+SdjQc1BBj4fBy11aa5QquGByVyzCqNhtyFZJl8oTai7ycYRYfQ7Itw45OJ
ZPD8xadch4MQlEfRwmetGMniaAq6kWyjtobg3rJ+JspI97CwRcSbFhT0o8501abHMuK96yp6flAY
I1HFvWgd0YQyvk9LZZrPRaVMR120S8M86dPtQS5nR6RJsv2WdhgwHc8XtdEWLRe2Y8+aHUgHU9K1
x4Sy4s6obP2QpepjFuM+47Sj9u54jRiXdBdTS4IeYrfzgbW+5rXUOud5rFm/ENbYY0sztI14+uK8
YekGqEAWItq/XXT5I6+q69GUnOemD5KPTmolB0WvpG9dRNUdn4Ply+3lvKynCKQT61eUtsLtZM3I
RUBp9SHXlj9LeTG6ilTQZKquQoTlQaKovZvamh3t2zTv878UZxaWqqkUQKFLx7L9UGRpOR2yGqH4
U2plRu/S+TzYquJdXqv8ksDovIyCWrXWZCoVf3EUOKPP7SsTtTTJLiEUdqN+2uqvemUoEjyqS0T/
3EPrsmsY8nWjSe793JiHHUZ06RdsMrXHqpT6jdrk1aFAmGEpUjFE2n++o6Sonp0x0nu/icPJ8rgU
gHSMMOyJFeWmNg8bn1rcN2cXAyCKKM6JbiokH7r4fX4D++Yq62R1tka/4yvmPlJNiR5SS2ZgAWnT
/sxre/7YfWE0luqW2iDXX2yd3rawGauERmC5Eod3dA6nYjIqUbyFxVxkKvx6kLS5M9mGoi3r+a9n
j1LXwcMffEtSYk8bE+JWymgfYtVBxmzUyDEnaavCcOXFAZBE9YPEHGBNFb/Ub2sSabh6zBRefS7T
Hg8djFJPAWuysfaXn1q8a+woIVu8zMjnDKPNNF8mX+0pCXuaVC4+7UqdeNfPix5uXMRXRvs/KhdL
0Isv4MI5jxcF7GzxEUTOd3HcQ1oNaO6H9ufn7T11+c2EMhKYVWTLuFCtbmOnpAFsPgeTz8stfcSc
MTTuwczVXZHbWn7A/qWevSwdm2gj0LoyMMV2UGSurjcD2/PvllkhRBOYqT7wQ7UDUpfcSJHGXS87
pa/UdXY3inj+9mwvLmdaoYigC7BcvHSW+Plvm8Va8Mcuh3D2i2x2XuJhCR8LyXDw54uHD22eYrt+
e8ArHxJwkgSdK4J+qGu7VEXvWzLDggFZ/KfQSvAwwZ77SxBs0g0vDwKPGzglHxKs31nXKc0iULTF
yme/le3oUU1SbAfzeKudwLUV5PVEH4x96SXUVupaqJCdzb4eRPNXy4jbXagY2VHuk2DXY1a9wRS9
MivhFYkegiIihKnVF2udhiaYcSH7KSzUT9xruRtacf319me6OopwdBKu5oKYd74vAIjmIphr2c/6
HMc9La4OTqduubVfGUVw50EpKRdyTa4DkDzLogLbad8YO/0+HZ35CRhny9Lh2ihcwmB5IIfkYqsV
G4u2pTLdKH5rQZRIs25CRDrlu9sr9tYp7PwtYgYAu5i9cudTNzxfstGKQ8m2AtkfKBdqu6DSoMiV
YC4YBpaT/FOabNjrHQTfj3MT1c4Bln8bhgBGleTczY2spp4aONPX2Zrm5Yc6Fpm1L2SrNzy6Z462
36iFnHmyCZHwIQ2a5pcVxGb3UNbxYH8hDa1kbMRiipSaEUXJYY4G6Z0d1MnMKFyITsZw5ljONWmi
w4gtG4pa8fU8tp5Ja3DXT6tYcA8V5dvtBRXrtVpPoWvk9IpO1RfR6dTk3B+JrPhZKSPRVgy4py4y
Ou0ERty0+yZLVHMjVr3cKjyHnCqAMNGjbV0gtTucyqapoK+KlKpH1Y6hMC16u7FVLgJ+AWSjmGYZ
hTJXXW37VFWGIsWPwXfMcviZGe1wYONqL8UCpDVPjflNp/X1vTLL+gbN/fL2JYGDLkqOjeUEL//5
Hu0DDbZQxB7FL6P6kDWz8rVPYb6MM/jl7c93ZSkZihIw8ARKpzWBkbemk9qSoQItG580tspDrPbW
/e1RLh9NggFACcSjXCBYfp1PyOrwp6ZTuuaD+Ta7whiNQz4V9tOkNuGnNDazvxzaqx9uD3o5Ndy3
MVCDqYrIE4Lv+aC4KmdNWaiaTwHG8WgeGH+1nch4dywtSFB8JezfqaCvO4jNVaLPJa2VfJoexh+m
Qeeo26P5ZNbWFsP3cluAuEAz5ZIknubfzyeUT5ZTSdQ/fUeOfjaL093LfTUfxqjdKuVduSUxnoMW
TWkKZ0IuzPOhIlOj6XWtGT4k8FSi5S9avmSfJng83Ss6/RB3sT5WCI1oOqQ8mNGytLvarEtfdmq7
2avxVM3f4nhycCUddFHcmnQ5uQutIT7VcxrOu7mR6r9oiRzGHy0oIuGdiptGvjcLOY5QI9n0Q1b6
PHZc6Cp1gNIpa+etKEcs2PndxQFHcocdHHsAnOl8lnixF8Fol5rftPHfZVdrnqX391WA1keN2x/z
EN3PaUPPL2kjer2yNYVgh1ybaERwwc4HNrN2GQG8VV9zSvPDokvSj8xolI0D8EbBW82PIjuPAPYr
jLNG6gbMV5rFbgwf9ZPtAf0bz5lt9rsw6bqPitW2voxj73E2+tKb5rE60WIg3pVmt9VH7XLnira+
vOnEk1QiFXE//Ba/kr/1MY4Dtm/RYsIFqJS8ZqpLgPsl3b/31AuRnziMPIDCWOt8qM4swzygjObr
kh3vNRpZUBChKnJ7lCsTgk0MbwWETbBLRMb724TmUO7syMwN0o+o85askN0yj2UKTaazkXBcPkOW
KOATswrg8KIUjY9b6vRVa/hKaEm7Oey7L6aSDl7Y2IAeih0h/puUOdlNWlZtSL0u9yljg49zcbNb
QWTPp+nkDSEfTrd+JZXJjhal4dEe563GdFcXk94FaGxBw/GlPh/FRjtFB4rB8McKSl/SWYHfm0l9
qEsn2bitL088E7IEB1y0ZYA0dj5U3UgTLUdlw59hY2ITyhvx4sR5+y1i2+5STcv/ypqk/yMACgzd
MDSdLbPSa5MVDWxpc0nF4eK90GM9GqpKYknp2/1pkqLhCVvF8BubaQvSu3L+eXLx5YNlAgn7oi9J
2ei4UgSq6ePdM1h3Td2noVsF9JhxFStJLK90ovFr2cZNTvA6ZcNRdtq4fjIbxV52NVys4nj73Fxb
fwJmXjGSd+LU1YbS09nC7LMxfT1sZyD2jN9EnT9Xbb3XS9Nw20D52TrhQSmzd3v6QpNHIgljRAGB
gpR//ukX2puMohuNT+hse0MsB5DRw+YYN12/Mctr31hYrPCGsvwIAM6HaqmZgKJGlj8Uk+pCZzJ9
qTOxI0kD/eX2gl4ytJgWHjVsKCIQgJ7VWN1Iz/I6HC32UzdIu34ZxtckqzFkzKV8+Tgq7Ty71tJn
/jym8bRDUBukh67s+pc2yc3pqKVqtAWSXLk32NsEXgAIoIdrCtVQhF1bl5Htj3KjP5ewuJ8miGSf
b8/9yijkOHg1Yn0qGjWtvqgZhxXykd7xrbGfoJsUbfl9MMz5/Xe9kDAgdyLL5mOtGEdmGVn9IuU2
L0qewjia55fRUMaDEpn6xoxEwHH+YAMpkZnC7RMe3WtQ0Er0xeoH2fYzuxu+DEYUPMKso3JrZbIr
60H/9d0riGcNTGCUIxQ69dXNW0hlrQJn2b5pBZlbdRkiXrvbahh+5ThQ+OS8C0dN3uXVAvZDq4WO
nTp+mhf9PrD73lNKK8d7V242Qp4rW+JNlwYfSLiIre1VEVz28LQyxzczZdgNOqWmgFZEG0/ytVGA
ilEn4nbJvbq6xUJZaiR0j2y81Kw9I44dT5P1/t1ZLvkYx4gwhqeRSPz8FpmUqCD+SMPTUvXGsSjH
3pW1YEvXcmUu8KjYBew30URuFZqZWAfjqIH7UzVqmdfHVnqfckNuwGFvLVnOdjbn9M3Pl4oxwdm6
gaidjIqV03L2pOd2v+xmLq3li5K2ReaaBuXxe0F1qXd6UBi/hlxZzNNo5PLkJaVaVB/xK1enF3pK
Qrsgwmoyj9ic5tTCUEJKXINb7s9Yxl7FrWnx6uzo7OTw72lfSHdZAFb1ZNtjCZVDtgoqKrFh5F8a
LEtOHVdLTD9as5Ndpx8x3MJHYc5+ljS0bJ5KC/MEVwnD7KXo037+PBbY4aeuaia67jEDrX2smgA2
kBZKMV4KtLt03FQ1kl9jSvvNlzgxuvKuUUvV2Ot4GI2PE+5VlisrYMR/jo0cL7hTKbP5KOmxYvmx
k5X1fUzPhAAByoiHVKHODqXFpV1ml8YXQ+VKmJGmzS6EKaj/VDra7ry+81KwIBW/QevceZdOWgMR
AL4gs+33vP87U8vDXZdjGH97lIurToyCpAdtnIhP1pFYK0mKihjK9u2yT04mnYncfAj1x0ybpn0w
Zu0ft8e72OfCXR/M1QJXQemzvsUdvXZKfqr4SR+Xh1rFnDZqdOPdsxJKQ2JMYAdAbXN1mgzkGjIW
E6rfhFazK62kOqBFkx6NapLuDbXekhZfriIppJAww4tWwOBW2U6eyFJvNq3m02pJP9HqzoncCJb2
1zDQpNCVe/od315HMYPzgwzMwczwBhAU3DU2NbdOV6XaQATX5Lm1M6yqfoXgLKVHNe8M9Riqalnc
GS2FkbvbI78Z+62GRpADlxVGMzqjddkSHqFoP+c4ft5O/fxcTU72K7WK9I/GGtPwYKVq/53OQtTw
snQKJ7wcHXxUeifoX6sub6V7J6NLlKuZmeTs2JM2jEGNuvOXyLRb9Ui+2Cy7OEZX64311FV/alYe
YhnXJ7PhVWnTx/sSsKfZ9bFRdp8cAum/A3WwviEr1QY3nvEidGU4iD+GlqLtxtP29kyupg9diVoX
Sg2hvF/tLUVS5t5EKe9j9lG5NZU2P3FGQ3eT2TF+asP8tbCH3YyD/q+mHNo/9castq7x9ccX+B0h
HXAPFG8Cu/MnqYmgcmFf4PhSksbHsWuUhoqxGqbe3KXpBgp6kfhSPdGA7YQRPPjMmh0djBqpZ9M6
vhNCYhzJmVx0q9/NiVJHIdXHolA/hjaPwO1tdnFRkBgisIbBAscDCZg4cr+l9oPWIEEBnfJVNvSh
a0lJ8xC5yHtHAQ2B+QAcSm5vXqxkY+WykcbJaYzL/o9RKjMX32L16+1RLiIvm1FQSygQLZjJGt01
6oUOXmmRnNqBA2rlivwB9WR6AOHaSq8ubiLydgYCKQAxAE1b30TO2OYYqoG7ZA59I8zpzykNLS9A
g9/1Q7RxC11ODH2rwLZ4p1ScFVajhVExlWFVhadmHCpvYMgPVVZpz0rev7v7IOgHzGzwcSYFqKSe
74d8mvDDo1vFKZlKajx1kx+GbNTfveuYBXaJYBOAkSSN56NIYHVEOjUvYRNkHnFHdF8moXN8736g
mkEZTxAdKO/qK9yxjqzSSscoZdlSLdxVpVN9txeEvG7SFpG8uz3axVNBzYSXlhlZuAFT0DifkxHE
o5mPvO6yES6ukeOh5tTSr6YaHqVkKI9wSbccFq/sC15C+OaYu4gXeDVkz41kLmmXniC4V/eB0VH5
mjsp43R1wfDn7fld3hS4GVI84bkXGsQ3BvxvN0VkTaEuhxX2UGUbPjnYUH9O9Lzcv38Uaq8qr7ww
eFqv4qDOIFKZnZ8whcVEq+2c/eDMW9/q2lxE9RWHSo4VkPT5t4rCRCmwLMhPam8HB5Qp5o+QHvLf
3zsXbKN0CFLCchwkeDWK2dL+QhuD/GQGU0rrENqlpR1WlLdHuXw4GMXgoyATw7hyfWIXS17Usi2K
U5lpyzFHz7V35nQ54N3U3esSbWlrnMIfuzo3twgwl1ueRO+tdwQZiZBynC9jMCoVzOkoP5WKNYwv
apObyTOqGHU6NXTjKj7PatX/NKvASN5t6f7WewHLFDwLQbfWu7GtslZJxrY8ZZE52l5ZOfSco5/u
+48YxXNqQoRGfEE8Ws6nmMVzYC12WJ6CYSlwF6BXpJFjc+ZkpvXuS1GYLfB+8XLh0LqONbUkL+Ge
d+WpqJb+ADhinsqkKzcw4UuYVHg6II7Cz4boBYbN+YziNtF6ScrK05Ck452Z6ukhsqTgSC4W79Wx
Mnd5Dm8WeNz2JlpM7Qd71J8L7ryN6/nyDUWvz1GnrC0KGOvdw9nOgCmt8lTRVOc41oXp5mNU7DWp
CXZKShnt9kG5PPSMh1of1BDk/QLHKOvZqI0wqU5BGSeItOqZ9sHFVuB6bVYktTzYwgzkog5bqJnO
9dVXJ3Q9obdoTuIVToCaVA2qfb7I7d3tWV05gwgEIT6TpkBvXOdEpC5LMzdWdeKoaB7Pk7aPqW4f
nAx+o73IOCDUXfjj9qBXlpL4QECeQvEEiHe+h7i3A/wUhRtRoDpegO+l4alEsPbGJ7uymCBbINjo
t2jGtCYDK/CaJ2OW61PZFfLfsVmUL3lqFl9bmvnt1Sp+NysVkRhCLd5SGiDiQbeKS2y1Gbmx7eoE
O1d7EO7ZB3XSqdJo+h+3V/CiNMBI3CvAkVxfRKwrLLJpaiifITMDhtH2bZjVg0e2g8aqVlMsTOIs
l7+YM5ptZ4i6+yapyo3f4MrGAUxGqgYLjRvUET//7T1ve7UeliVpT9xxpbbnvm7UvaaMff7glEpV
3+NqIL0UpWyUG9nAm3L5LLcT1BkKpDweIgRcm6VHUZzACeqNU1bTMsPigTIq/FLxPajCB6w+6/je
qSBGfYjwMm/+rqxpsY7ymCftp8JaEM+5aWku5t+K2Zb1ozRpznzsJrVuhTJJLu5vf6r1JkS7wFbg
Gwl+hUjRzheqH2FaD4uSnQaraHfDkj6EUnAq9PAbteP3ZkpiMAg4YEUiG7ywVFWVslesJSlOUdkq
dHfNBvqtyu9NXxgFl2YuKUFlIldaTanNKrXLi6450ajQ9AxDco5stS+GU5UeTIlu481Zb3YxHIw9
8ngyC2p0YoV/22qVDmnTtuf2FFeSdex03pjMGZQ9urDBG+0pO7bzaO+bxgw9da6jjVtkfVsxPKo8
giTCI97xtd9N1lVtR+DVnTSJNjNapoQHyURgd3ubXI7COX4zeeBW5Epe3R1mi9OvtoT9CYMa+6lG
8pbfTXk9bkXIb2WR30+PispdARHBDgG83FzHCWabSYXT9+MJeIiGOaqWTPaxdRb5AWvZpThk9pL8
qRtSrXyMGrwmlh3KJZxiYQZ02CTZct/WIBgq6t6sCuPPyaDJyxF1XjJ59jDiLjMPGM0gFHWSxO1T
016OYZCbP1NLzj/HAdiEmzdRQldlO3T+mLF9RdUgS180szWTdwZFTBbYgLxX2BUJkOJ862gpgsWp
LqZT6Ujf1UGPjlGZmBsn/EKdIUaxuQVxD2AojvlqlDpU7TyuZpDZQVH2zWR0ultDept3i1Rg+ORM
E6iYNHUOxrzhFBanTOP0HxMjtNsDPa0TvFgaqHXuhK2NtKPQpI3vTI1EmwV2MseWwi4oyirbq2p7
BPRbqtPg2ATbuWI9S3lP4f5tH/+vX9N/hq8lWQA8+6L9n//iv3+V1YzoIepW//k/TzGgWVv+3f2X
+GP/7387/0P/41evxaeueX3tnn5U6//z7A/y9/9r/N2P7sfZf+yLLu7mj/1rM7+8tn3WvQ3Cbyr+
z//fH/7H69vf8nmuXv/7H7/KnquLvy1E+/uPf/3o/q///gckyt+OtPj7//XD5x85f+5zP/zI+os/
8Pqj7f77HxJea/90qDuT7hA/k25xvsdX8SPi139CPAU9o0UFDBmhqChKpIb8KeOfwneVPn4AuPyT
q/0f/9GW/dvPFPmfsITAMDE2wV6YLgH/d+pnH+nfH+0/CsyXy7joWuYivv6/bwUKNzwcQBwyWnd8
DLkhzrdwC9W2Myqj+9JnQCo54OnjpAXTJyPv9bu4b+37op3yoxk25UkdtOpBr4LqkGEWc0JANzz2
aZp5MJ+PYUiB3C7r9IPjdPVnRZmKD1aBOtBUphCJb7s8xgo+tTjctcGHOrrDJs4ItjrEnE+HowjY
QPWZkA9HLzDRVWop641hBsRPnygyhDt66tn7xLZ/yWMibRx+cS//e+H+NRJILwE0zTEwnDxfuD5v
6TpNzfGTmmfGPoom+36hX9GxMKr8sXYi86mCd9i5TrbZR/DKJBkR3EY8jEREqycjsissAHI5+GTE
zrAvljZ8zAJd/xBS1t//tpX/tV9+3x8XQ7HJhOKHOQLfcJuezzJh3wzOkNefpdFEUjqbP3IzkrnR
lK2i0Ftx82xB4aGRXgroHrthXv3zoawSY4rcnOvPvBeHPGzvCbgP9tJ9KGp5X0/5gVgUBdB9AZA+
6N9qWfqolIjek8cw+JFbr7pue43U3kVj9zDnJ7mJdsOg3+d0x8qzT8iHvmDx6Gm5dZdV7WOSx4/N
EJ66SI3dXlVOt9dN/LLnk4H0Jty/BbEIicjq/bGnOcHVLUs/K+koHSy5hTsYFKqbz12JPYNUHG6P
d7Eb4brCsEVQhNeHQMHOF68aJytN5kb/jGWPeVyCabn73+ydx3Lc2LamX6Wi51DDmylcZtKJpEiZ
miBk4b3H098PVBkmkod52bOOOFFVkkqiuBPAxtrL/MYCq3Q55kFxqKbRuksFTMlkjqYzO2Sbv4Bb
gUbLAJ42M/I55maHgJCadCuMVRTq9dELqyJwWxyhzrxtJ7k/Wl8yiA8QmghUrUT04wuUKgkIhjDJ
DyiLlPtEiNK9mgrLDjECZ2Y07+I616L3ammQP/XYa4MIU0CVlCXJmxh3xULxhBkNrfpMTXty5ylk
aW6CkEVpnfHpJoBWU531ZRKEj3EQlk6QoWtrSILqBNUAIliZZG+QonvBEIy71x+5fHLnSXE4GzjS
EaBiOLLZYxI5OMJ7WvPYod/fUGNAlYhsYyzu6nb+1CjDQ5LNuFaEiF7MmfKtE0N3VLAbzdUAmf7+
Nhqx6Zpn6WtJZyrt5Z+hpHQ25eQ3yiRXJX+bqtqbxOHMZj0Z0q2iX3TxqeZWpjdqvccPU6ggnYTL
MD/WmnyNt/tuzCq3xGyjtcbLpFAdrUOhQ1A/Sf3vffTfLIWTnXf+//6dCpxkKZ++4pPR/vG1+PGH
33d9wS7/nfw8ZTjr3/0nYdHfAapabYRXzD76BX8nLOQy5jsqCKwFnqqHv5MVSXm35jVgl57worym
z5IV9R1N0NUUi6jOkA0brr8/4l+nz+8c8uVsZRMFIF8zKFnnPgB8afOTthxvHBB8fRxLYveY9Ai3
242SZzd4aCBrqE1Tv7NGsbGTKQxTD3f44VuacC6YcvSzCPX2a5uH3U02Kfk9bJRl1xq4ZTy7pS+c
lmuU/TfqP308cM7oR63oSNx31tP0WcE6TnzwxtS7xzrpbivo2RcgDAGJpnmtngmIxy//X0shgIQC
Gx1VntbxUt2ARkuoLd3jLMyl049N6IVidA4JfJIermc/dgOrLCAvK0owx8uMS40zU5dHHweQVTtJ
r1U7j8ZbYOmik7Vt7YtjX2GW3AUcddls3iy1cJ022WUTBZqtS2FxkPp08ZYl0j5AOm08QbJSN5nn
1DeC+9Soq8t0SKp9ElaKU7VRsIv6WnMtlHrO9I2fQFrHT4dGPHk1sZImKzDq42uZyQubOW+jj4Yh
RD8MToTbMUIqhxSr8PW4suy4ly4mFcAGeo/VbsgWJ5xT0QWyYRdNteyyNm+con/Q1AHJ4DSM/xud
KNJ+Rxh2zn+OTh++5uUmIvH1/0Qk6R0OKhZpNm5w1EnPI5L8DmQUQ+51UAv78t8SiqhE+5fEVQeT
Sh2l8Ab9U0KpVF7MWxGoxowQeS/tLVHpCYZwtLFIumBToBXwxG3a6j+GdS/kublID3IRzymaXYwi
HSNYqh9VHERe1GmaXcrRLDqmWAPLM6UlAOccy6lxKAaxHv24rArMzQ2r9cJxzBe7zXT9VtWiBXCb
qLQpiu+zbLiJPJcfkkX4sxlaMbELeSy/oduOzFVRKu3oBYsi3KObtoDoBEKf2zJiV5XXi1r0I9cr
sDxjUQAATCIoL37eZdVtrJAg19041M4oD1OPCntdC1+ESAOK2qjZnSAN5gOiWQayGkVa2vU8LWey
5ZNgBlIGsxy4KKizM//YhHWAixryxJn0kIkxHkoyMjY5NhPusy31v4nOrLIqDCFMTtBETeD4/c8a
crO6iqWHvFBbdFbKxp+UtvcFoN0eHvPCmTTnhX3BpVCGAgFakdfbdmkv5wVdaW1+0MVqvgyLcvgy
Kaag+GNg1bpd9QRKW5YSa1cTu9kLkjHmdqtUtTNMpeopVRckdqIW6ncMzrqfgQjXw9ZQSjOczhhx
iwrnUv2gYmuZOXKlzo+9MeOiNCnKXHqI6+d2MY/QS/HZ03uH0zkt3WVFUtppPy6dE1UG0zM1V5P3
rdRaIEuVapZtMQhuBGvpJVdXq+pSDoz6Xo+C6U9sRpiUCm2vfNVivfml5mlCgq1WRm6rQ9Dn9huf
GORSBpoAShhsrnfx+ImNU4tNxKRPD11Y/AqW8hId0NpZcAUR0iD+/bj+mxr+H7o8pF5gCtDRpEZk
LP1qMH4s4u7njz8+dF+7n+0f1zF53h/v+y6b4yL849Bm5JDt8+zxxW//V+w2tHdwWFDLQXELLhj8
ur+zSYgf7xjgIipCQYEtw5p6/JVRyuaaUGpPqgoMmrHt+jd0i++AwiKHQ3W9zi7xejLeErs3LVzm
aPSL6IExuWOkxIh3ExTknqxwiPXwSz1UhT00kXYvtclNRbsK54ufdd7t6rSM7CnMOp9OFkpyudeZ
dWMzjBq9plB+vL7nj+drf30g4GHMupid0cPa7PmmU4V5HsIveVrVvhDqmf30Q4qmiyukhmnnvfjp
9TU3BdnqX7W6bzInpHmGePe2fdAqcgFGPFYeZh0YrtR4eT4Cj53RtOuaKPOaelKdos5zpy6ij3p7
TkmW/fcscQZWTy5Pz4dGKVNh0ufNU8hRTuCWTuY9MMmDsGaURofiYFVKtqqBKQt1Wynj7wYcwv3r
l366MiEG1AS9GnR3+Of4dmNtFa2accq9rAuSqxjpYAM2LGwlGD4gU+W3qv5Bk6p9XapfXl8ZIMjR
VbOHecLgCdZ5HWg25mnHayeDqhVMRPI75Pxshf+ur/88HHLHcMLdYAdX2o3lIa67xwD3oB/inX5o
LvUD7Xsvck3XcixPcNbfX7+u2mPhvO/s22bf8UvLkw/ybWd3ts4Xfh+c77e6W+zFL82l5amuwR8n
38Yv8212SZV/N91r1+Gh8lDVv0F183G6GwGR2POtfBhswelsw8FY3mu877d80+/f8ejwkCh1uU9O
7N5pbu+YnuAHTuCM/Eqxhb3uNa64E3elJ+4Gv/HzX8mh9jp3dKy9tdfcZFfuMfE2Cnv5Id5Ih/l+
eo9QzWV+qXvGlXwt7MXdfIG0kNc7Jd9NOjRP3x+3ooPgK7a1X27VG+WwfqfeDpxf+8vS7m3TMdz1
Y1guyqKX7T5zPuQ25oqOcoh2gYMD4k20sx7a/WifI7w8gcye5YG/nye2wSDriGjsp+PnGVt9F9Sa
kN357vsHKBGXWHnvwrvhWzw5Cnqkpm2B5WDWc7nsQ2+xY0+yJTvzlz2Y6R1f6nGY+j93NxfIR9qN
82G2x33okira/IYHtdwl0XMybnmx/nc9S85o30U27I6xs4tHi/GyDTNccMe94IZ+4ax/d3/mlXma
CWyuc7V9wGSByP47s35e5lZqPoITVPK7KbNCR9FG82LClvWAC+VujKPWLWcEMMPQpOXU1Ve/f8ij
i6jPo8PT/zG3/VKEQ7uDYNrZlVH2XlzMWFKixcowEcQltWMtHgJpdBp5Ki+efpCS7nskV6Fj9Lyh
DFzo8EHqJEQU6mUnje+DIhEvAl68Cyts//qhKPXKxvXecP/9vaevq6fedF5/pZ8Mizd3BhLXWqhA
5IJatUlYgqWYkhn9szsGLReCKlypRXSfdNGVmf9EP+uDFOB8GKc3iApfoxb3oY1Nf6kPQ2h5C61K
eblIxB9hpFwV6viAntDXsrTuaiO+kFLrss+7T305OUE7ZnbxDW2BL22X78spcoFi+zGGNhDld7H0
kQLD9CjmbwF07epqWuxgiXa6ErtBP11NXQpMLPZGNfDK6D2TEq/rKg+vLK80dKfTB+hAlgc51VXV
7jLR4vdKFtlSnd3DFP8wgi2DBXUm1dscQU/BEKo/qA6opwhFbPuomNZgPCDnEdKynDVdgkwKMAR7
FH+JndFext1O0m5BG/hTaJ3zit8uziPjiXEGInxENgJY+vjNnRqj1apOCjzoipUT1LHmzDPWtBOn
BiVT8ChNd1GR9feNKrgWH+7Mxjk+hZ4SqN/cshX4SQ202Tfa2JjtNGrL+6SVf6Y5tgjRUOf+Esrv
0bzV7KRTNHtBr9S2klbavb5rn6w5/t21jHXo8sD3RgqTApYscVN+VWofAGjTxIdaSuX9rIb3SW6m
l1LfwqcMhMwHKj3YnVZel1UJ8Srur1Ot9Acpv4wQz7vW1eKrqi4FNgDIBIVT9R18Z/uQG825ftTx
ffr7k9I1BhULDnwLtCpMMS4zEomHXoq/4L6qObko0ipWjMuijb/0KYV2XGMOj2zemQ36RH1+dpcY
KnJrGEAQ3VcA4ra5J415Y8pdX95lRe9m4xh41bAcfDdG3XcXNQgMMFRn3pQu7U0eR5WdG8XjzKah
8qtje6x768ooifxN1F0OqvQZEenxrhvlZtc0aBk//S882trT1BHjhtmId51ITRfS5ISq9d5Em+LO
6KrgUe1ulnycr5LwwjKi4UMpRQ3FXDhRLAJ6xssscdqxGDAyL0R3Kdru3giDG1EfNDeclcen/fOm
wumhzPl3O8w/AgH8fzf2X4ed/7lldd+3bXzcs1r/wt89K92i8GEeRobHOfB87G+9A+3D0Ja3nrkg
Jcw/dY8pvaOhi7guTUrUVsCV/FP3qBKdd/RUaVWBn+SAkd9S9Twh/P/dy2gBQ0tD7YCZP0pvEuLj
x/EuUMpInBNrSexKVEO/R09Gd8I+afrPk9pVmT0sCVZVfllnS3Mrioya7gPTTJI9HgXWfNtwUCsp
svIUfDlDpTQf9szZutLO5s5Exz5oxLu0tMqPURibyNjDNSV1gVuvceTogX6nRloQ+EKJT2NlSwVg
GQoMlLqn1ke1vcYWS0ywbfTqWu7vtWVAL8uCCnlrFk373RKhtN4iNZZcyNUkLQ7dMBrScxnr6s4K
AVE5gdprn6Ve6VoE760Qq7KRt9tOpyq71kYUXOw0jvXIHtWuUeyiJ3Ow9diIWh/DnfQeyrzc8hGG
KvNFeZD0gyglS6b6ejtzq+DG1YVkA+sJ53MGteuQYPtsVtcB5p08aCrB42dTC8Ugc8+MBBJrmDQ2
HZym5YFU1mWeSk3sPtu1L3TFNsDudS+sLAASkqd/1S2QIYg5YFSpU+k0Ccmi2vIQyq2b6KE6fhPl
XG7spYvr6LIsyjn7vlit9DBUY/t5Hlu2wBxzcJ0JtcdRnk8Ex4eSiPqf1gGFEa/V8/yyDYUlCcMC
FmKbkG27qlDKLv46AvqriTIuO/Tlo9YzM6vVXRmUV+kVuRGe+xhPCmnPnwQkbHICuPiryPZqf3v8
OXS9QNIgC2bYovge6G4ZB6X8Pi1SBJfSqEPjXg2EANl32oDpJUWq8lOUstqVJkGmxZZW8vJVIcu1
PrLlmXjusglCdoFmb18tP6ROQaFf7ZQx+jAGyxx81wb0H1CXl7tRO1ecrBnE8bWsmOE1rCCLRRt0
c8aLiRlhDqBVkR3HZvnnAocUHalIQQP/9f10PANDNpD8AfVuOG4AEVbE/PFNQ5c/YHcEOTcNjwHd
qVNpNm6SMl952vkUzw6c9extnipPq64YbMQ9qNbpI28SuNwc66qgRxnapowOYQQ121f0MnCbxGrO
1D8nVwjOm3EnrwsSNevo/fgKQ5C4mZxm6NEGejZVroQ4SLDv5mIwL0gaNfmy68dpOqcof9wt4BLJ
UGmgoeBB62zF0B8vS8WFZitEy9Bmdq47k9Smt3mQ1L0NUaD9KM143HY0+Tmz/jnVXogP23C0Lour
1TpxxdiTQeDxsotMolHCzmRZcVlqR9JGrKxMs0IySirV76+vtr5SR9uU/B8wiYyKE0IIdM+PVzO6
VAZdbiShvQhpv2+aytgFvaLshCCzblt0X70c6sJFxA12Xl8aJubJ4hSzOCaupn90JbcPNgjSWo5r
hf3TBlNVhE5qYVZ/3zbFkiI9ZqqtZeshn3uHyYhBQZ+GawdfGoSs6NCOxA46wN6+06XIKVOgNrfG
lAyU6YPS6o5Y9Jn8vp5wI+aYBP2WTKgpLCXyM2U7lbuAB5zfYdXVdL4+SjNYjj4Y6/m+6kR9seVA
F/S7BaGO5ZcS15U27sVWT2fJHka4XI8oZwrDT6gBS/g4quNgWlCezSS9VsdYVm9QWZXqu8JCzMYJ
5bDUE2fMlNC4TEVjnmVnlEYzwO0tK+ebNixpck7mVDdo4C+xjAVSLxWx/CkRSsrDg6WGuVphzmlY
2WOEf2Zso9O0SJNbGZHKCF5ZpuVzb8owLcJBKyjRU1SrVCxE+kgwD1WGjcBlF4pKdNMMZpHs9LnM
1T3fI7QWH5WlMhgcLLrl5FuGIH5wRWbdZG4KaIHQgTuGYJY3kZGYSX5g5xrT6FYTJgFutwwYL9g4
uguMqnpDDjQvq+V8Um5zPMVn9Veh6MXY7OsqzwRk3JQC0XSvEFRon9jeBbMqM1XBIeYQxrlg/rQE
fEweIXik869U1xDnsCe0bqpvglahBx5HRV07sTK1UedZ0ii0P8lsjM415iVKflpWlhUXghKQk9hF
ntTylTAVlV7bMR4HpYvG+TR6qdolaWqrY4vEnJyYRfZJlRdptBtdKscLuddzC8HkETsQLay64RAV
gyDc6OIccvqA6o7aDxGjx+KW3KX6lScoHNyHjTDiOt9XmpR+blUjjDjTM3FASiSdZvGarDCW7+eC
cudymOa29JVenqHEpXqsXZiY1MS6GxdaOD3OVTPtQwx9Ur+C28/nktLMcOIqT0btIjKK5iEWc8ny
ym4sTIHsKOz15ZtZCMFEhskjK23ImaWa7tAgUYruqq1lhD52VRFLIH+wlImW2TZDTfIywShjp6+N
VLuYwP9nh7HiSJmczOhiVGsuTOwEjNozEktNHuDx5v3HJSqWGa30JhGjAyM9IWLXYsgz+amM3Jtq
tyIaIgYV7KjUn6jhVBH72nBA4WtAn2ApbUx0tHK0e7WgV2v3eB7qboiS0eg2yqwmB5CuFW3QCvuE
0JmEVJRvTX3mptplVS/qNxQ6pfjAc40qTw2kDszAk0GTnGrkouI4TsmfEwKwpq/VZd3fVDID36sF
U875Ws/7MXakWBEYwabyWBv7MRCH6WouDSlCSs6QwmvoQGH80cjiMO2vhySvzNYbxwiZMId9oU6H
Kha7wPyWNWHQPgZxl8ayvTCHnugcMiosBtucAit6bAc1jve62lZjf4Eqra4fhtSA5+ybE/BoNDkw
9gkaG6Mco7wrMdYClp61CkGCLhpGOV/mcZRpRAk5ApDxIkjix9zoxf4SlH85HYQGWZZrIYi6e3Ua
VfX73GlGdu4sPMlmSDPoVICyQetv5QMdHxNSiOGcOSbBr2gOlYukl+SDZsTnnLlPTtwVHI1GEqAD
KLInFb/WIyjTZXnzKxLTprG7Nq8yb5KU4GIcDYFurZL1hd+WVn3Oq2ObAT/Rm9a60ZBXP43tVEIP
5qkqjS74VfMEBidTC/wxG1lMJp/SbRwOaZx2gQM5ZaFsCebuYAa4P31+/UQ8SXRYffVD5FRcqTBb
gbJJ0+vAVKL1PIwC8vRdNaHI0+MpaSrNdU3ZEOa2UitKfeYoPs4CADWuzPtVuRgiJCPC7eOVlXCW
5VpV9wqjucQOomnudqbcS/cFb060K1u6LYu8DHQrY/zgziR4x3kApTldOJ30FYIp8zdy5uPdJcih
3qtabPgzxJJ9psj1RSiP0U1QcH6eqXVeWIt6H3TKWt7D4d2slcndoiRULz6pl3UVcgDbE3P6W5xp
zokqHj/O9bKgwwARps1Hhk6adXxZiEZFqWAGhl/PApOJIm0PbV7W7mTUol1NxjmB7dP1YE2t3Vyy
KerVLd4igd0l9cNs+WkwRnvwFu2+NMTSNhWSmmVRziHIt7tm1ZGnin0ydqJ83DZxhUAfhm40Lb9K
S5M2tj75UzQsjtoF7ZXZmxLqo4HpCrpSnql5NjX0emuBJpEdW0x/qHq2cO++JA/P5IWGRh+10QW2
oTLWuVMWXIpiVH+i8TYfMqgeKOQ0jeaEST7mflInberqZSGd4c2d7ik+zRo3iFy0KreCJlkvDiOk
ZQHR49BgVDgl2WVYCjQhRaWrzgjQHAfJp0t/khdkhIs4B1HgeFfNcgwcvQjDXZs05iFBh9WJVFiZ
UPgDRzELqGYgt5Uzl/jCqiAZ1pkpDxwJyfWAeIa0hD1F8quogp9pWXdXyvJ40PW5d+VJlD9kgpk6
q9dhc+Zl3cwJuFggsQi5g2QFt4BY92ZZs0AZDepyvCvhk4q7PBlGEntAWSuOJ9d9C7/EIHSkpewX
L8uqvHTaWTRG2xKbJHybPfT6aQDFgI6A0UcZCmVicxP6IQgrnayqTzDXcCqMAbKPQ18PtjbX8Tk2
5sktB9hKCQhHEb0zOkLrnz+75UkTSR1wiXqH7+vAuAlQqwOWYHTUOc1d08jbH70em+eUZU6iCNdF
Acrxw7tFU3SzrDrUDLjqoN2N6SR+SBR5vBeLdgTz2veCTe9GP7fi8eHLbV2BCJx7aNkQwE7ACGIq
CQo8yW4XjpKHOEWIgn5i7Aq5qz6xqT/LalLc5104XYXkdHevn7knQYyUH0wKUXp9qBT9x3eZ+aeY
1XrQ7eaSojPNJNpFcdk+ZKoMMqFoJX8UKsOdknQ680ptoDDrdcvgL6i7VyGaFRByvDQzICGMhmnY
DX247GKzW2xryq3vzTJMhzlWc2cZu9SxpCr2sqFfRSB0fZcCwWSmaQo2nNHB7QMZSO3r9+QknrGN
kKTlUcLCBR+4ae6UmHTqSdfMO6GeBsfS+montMtXBFPPHZEnd5+VAAgrzJfAAhE7j2+BFtd5X6Ii
uMviRnamQhYvlqjtDmmiCV86IWqv8IxrnSSQhcJ7+0WiZbq25lkcEb7jpUs1LBp1gZHO+cKZpQ0d
mJAs/IpBivnj9aWexB3+7bLwpJHhgS8C4AfSDt3JTeBQMTld0UvSDiwO6MBMmmyxa8odtkDpoc70
1ill2ICyWYc3kzVLu65NdMCrjfihWmbdX7L6k5rLlROKbeFYqZRfY68DzF7Aw+P1z3r8RMgeVm4N
sG0QtjRjifbHt6XL85qFzMTVYkBkF5mAC+yf6JAIBIAwSN8bldHe54OoIztlzaN45qlslye0gk6D
bbcep6DGN23TFJb5kBna4o+lMRwQtizutHr4mkrRsKODkDltNFoXhRB3/uvXfRxtOWPWhblmFKn5
icP1+Lo11PtSfYpEH4XI4kcmpGPuRkaD2Ccqk5Vo16o+fIwZFz2+vu5xuF3XXRNEQNYI4jMS3h6s
kpyWiDLOot/Hpryj6Y5ZVDnJuywqedIgDw7/D+uBl+HFJlnkLT++zmpGybIMaKVrAVN+NHPGayFh
itMsybdImsQz4fWly2M/mdAZGX1BwT1eTlCqJgNqJvq6ikAfXmpkoV3Ua8xuy4q2G+TRMznDiyvS
rsXalzSF4f7ximWnWDFULdEfkcFycX6QsUpIGw+AGQa8k3pOz/w4WP5+gFAcUIiHpHPKS81UYWin
SuaGqmi3h9E83I/8jjtg3nZGe/elpZTVvXo9q5QTsXCMMaiT5GDxgbPjQTjPiA+WUFO9NJgC4U2H
wO/rIjpCGiN8UZhtnhzwnnBWzVjyk3HSrlotMq/0uqnsgm7d/et78vS6Vr4Arx4IIg7C7dwnH3Ud
+2lN9OXBMjwrslJb1IL6MW1r403Z83pVaKlA2qRwQZuUn453R2ch+JYATvWx8q0Y/Peq24SJ6UQj
1Quo/dIjvqT+26+P/sn65HhElGHHi/Z6hICG2Ym+WcYG3iGBWj5MKpieA3lR3nqvr3YaQtHhBOfI
aQOelcPteDXZ6tMhGmLZjw2hr98jao2CEmx1MwFf07RK7WaRHEw2XVBzfoAHNCl/QbuPpAmes5hP
gyn9onXOzfWC/9/64GmpLMzL0Eu+vAgt47l8cgqUEP2ar3UwT9Q9dUmytz/ataQn2ADOYJS5OTrA
qmIVPbJorRuxt/Z6DiFjh8s5NiRaRzPWtv3cvPmVXHktZA/I1FF2b+MbN7cH8zUpPsoSnwfcen1p
XvmUudmeUTl96Z6uiRLbl3kJFcHxYxXaeOoxSlR8USEZl8G5HKibyBGzdNkNgtXailBp7ut76YU3
c3UnACCGCtl6kceLxuAHEm1pFU6nOXKxMclpFS/pvs1q7cy2PY3bkPiAOCLOwECTd2WzlEI3V9Bn
yY/zXHaiWFBuRiMerwLcKO4zOT9nyfLCpbFDV4V5NGBWTPLxejn2WcKYsJ5choorLd10q0b5jxSN
3f3rN3H9Tv9mf08xZy1kV2kb4PPaNs9ndjSmKcaWfmXF3WexL/LOFrMiOXOyny4DYIoeLZM0gKK0
Bo4vyFrafGqKUPJb/HPQ5S7pJTqIfCufXr+c040IxpMN+BTN0GPYHAzRmKKbAZTeN1utoGmupZ9A
7hdXGCtFftWpj/VUQJB6fdHToEbXDhgPMu1rg3ArRWVCrhfaRJV8MTPZiEQ/f6GX9gNVQ5RWgwF4
tKYPfmLV57pcp/tyxQdBpEXqCRXKbVhZTKHLym6R/EFFWaColV8mU4krYZC/LEGtu69f50ur0fxm
KopNB1e62ZUFxQoq7LoEU6qoKfNwI/a6BRakkmXGRR3Pxjmvte2Ka4tSxaedlhr9X4rw420TCHVQ
5uHSMZOzImewpJ+9bFxMqEHazL7f5gi/9veJzMAUKLnAYsEPO16tkPLBKkWr83phEA81iehOyEts
HvLMTM75Ib1waXANETCjs72au2xCikZ9XEYdi1W9HO3kyhJhBvf1xTKEkyNW5Tk7z/Vkff6iP10c
hwHca5zXKGePL87EvSUYBrVjZtFh/BpW6OlYGRDkuc8TLJP1FvJ9ExzkVtc+86tzKujbkLauj6gy
sq90y1ba3fH6bUq+hvBK53VhNjl06zFyZKi8qpmeE2k8WQrcB09vBZwAAiEjPV5qsoYA0IVSeWOr
z1+GJKui26ru2+QCYm96+/pL8dJi0FU4ZWm74dmxiWwKMDlFilVys6pILgMzLTyrZCzbWW115v17
YSl6nGv/QwOux0+b68LjUK11tfIWKYJzBN5+EG0hQErXLpG+/PPNF0Z2wMtHgbSutnlguLAGoM94
90Lm+D6lmfkxra3E7aLinFH8NmrTyaG5AGIHeW9U3rYXlhhoOtWB0Xl50HUXKIAdVrEIDz84arFZ
SZyqWs5JoD0pth29EKsVCa1bdPn4BaO947sZmwpT8azEqr2yiltBY5vYkd50+2VkshykknRpyH3g
A7sTA4f+4Oz1miX4rTYVDqME8YMY4dY8dFPxIYNEClmujJYzR8sLdwZVn5UuShoAMm/zECYr7SCC
AifANbfwUSK3MqdWy9kL6RbuddRM/KZSw3MA/JNl+XY8BpoctL0YYazB61l7t0vUUAGsgoTLoM3A
DcE1qg3SoMDGloPYNfQ9pO7wxv22rrkiHXkutLy26VwQTsIUpeXoqXOW/opx6vVbuGKHshLbt27t
dSlGBQi0sBayFseXh2dnGWlzPMJ60AQ7yzPFSYasPgCzTs9kxtvEB50vUkc6yGgMo5S7tYWOFzxP
ah0xnFYV1JvEaCpHFIPxw+v37qXnxQRkPSZXTPq2rxApSPHJvTF6hlIPF5Oc1n7fppY7W1HtRKkY
XLdCfa5yfHHRdeqC6A0aW1stOUXreqUGZ+7Jtay4lrbUdg1w6C6C6G4jdaT7Wd8Xb42Ba1RfkX0K
VE1Kqk0hFQfpJElJP3nYvYau2pXZBVFp9iQ5r/0331RajExjoW8BP9vyEGUEu2Ai0lYe5Vn5AcFg
yhFxLaBUV3H3UKritAsokb+9vupJkOcC13Qc7ButPgixx3tTjsSoURrYpLE2/FL6UrrqwdHQ6FPn
M+2vl1daucAGgf4E0aDmBS12pGo9NRbD/aILhBarxQqI2eSZMLbNkHkLuKh/l9q8cEYQCYEK/dwz
8cm5Soy0qOyhClpHT+HCJXMQ3QpDmDgCfiVnCpzTOL+urSGgh0YsLZxtLGsSE1JGv4zwmqzRFsmU
Dxb6dLeZMU0AnPN0KO0ibrX7EhvexdbN2boVh2B6L2KlcUmXJjnMVlC5aZm3wA8qYBeU1eI5Z9UX
AgUIC44/GKAU0FuobEAha6l0PD2p635JuNY/DDhHnIkT630+OvO4F5yyjMUBjxIC11f6WVxf9Cyl
hcQjbwcjvaioonyzCZQrc4gUT5pm6UzbYz2eTtaDt0/Xg5pB3gIagHdVRNeB9WpV9tsOGIXSq7FP
MJFc0+xbn/gRQk+BfJBV0znvxBciFF07KumVT4wd2Lotn11ury64C8WA6mp9yq6lWhrEXaub07VR
Inlhm2XWv++0TlPPmIC+eJtXD2wMu2mHbiMjOr/jNIhsuQxQkEt1bV62nSG7ep417pCa5wYTL+xx
BABXqAHn9SqmtW6uZxc6tKArFx2d9aqus8CO0FD9SddVe4CZMXX2kDWqP4MH/jEk4+BW6HnWriCq
9c9yxlHMFiOM7OwBvTJvEKcYd1S6KW5oTubXtwY3NgO1I20wxji0VI8/Z4uvIX3xYfDkgVq1WtJK
8rRGKiUH0owSnEnNTx/DmlAwx6QptRrGrAHw2V3hZVP0Crydp6TiAGc8Wr7AFSHKBF3E1QrSmwPq
+koxJaZ/i7aQuFlPqmCaDYs5eIgAyo0Tk15VX9o+sYC58ITKty+3qhQQLZjEg6/fBNVOZbDfi0nv
tVWc7hZy3U9iCOQ7kMMkcV5/cKfRCZEU+qaKserbEkuPbyVgvtmcxWxG27Jvf8qDqoBaNsZPr6+y
gVTwjlJnYOaIVs/qH4/W8/EyrTo2ox4vszdwXLmt0UWfpUZMamodWf5VK60hXEtKKQX2LIfiz3DJ
pjtuLwP51z/IydFI0gZne725tOLBOhx/joxsQCnJC3wpaCMkn6gKStzl7ZmC03t9qZNNutpmgVSC
3wOXC2zD8VKAgpVSIwb5yZwMh8ks+vtYbYy9IjWJmyxifGbXnIRk8ifpyb2AmwzNZ5NAUU5lXTEn
sj+hIPNejkP9XlRS5VeowkexIWtbk41b+TBfhL0l5vs2Fs4VNevdOzoV1o+AaCohy7I06q/jS1bR
YVKydJD9sIjqLwXjzBuRiv2z2Hbl7KRTErptL+rQNeT6zA47fbA0/9i+T5w7up2besqIxl4N9Fn2
Ga6s7CYNkSVN0fpDmM+qdebRvrQY17iWqTQhUFo6vk6tEquRoCz7SCgLl+kstCMWwe3/cHYey40j
zRZ+IkTAmy1IghJJubbq3iDaTcGbKvinvx/0b5qUQoy+m56J6IkpomxmnpPneM5zLWLdv/LovHrs
mFWH+irKA3wiHSnnozWWVzj20pjRMGnVNoX5/IH1+6+cRbp1aOe7KUaj376/ed/YTIyEBPyKobJ7
L75wsgKN/tTOiig8pVvbnFEzaH3kGw2r+Wg1o4x0kRd3Ay1sYaGb9Z/3h389wXwv9YmVGQq97UWb
4K8LPgETx4WngAaDRvrNrLfTXoOcHVH3UVci2NfHdOXhcGRITFcp4YvZrezeol3CtKKACD1M0ib7
4UpPO+VTG98lpXKvjPfGp3GvE7KuDdkuhfPz1UzauSc+HekxrAGkW+lW2GEqRNMBH64s4ltDUUyi
3Zt7AUbNxVBl3XRB1So7amnJPOQUIG/JDdTNMCdz9P6CvZrFNQde9fbYD6Cq/vpT/lqwrpLkHDTz
RekIQRNVCHTE3MqvHg1VP8VZPvzrpzEexh/BaoKwarNfxBvEXGnnLZ0RUVqIP+urOgIEedRRbSmt
a3ZCr641BmMTImVKQR7k5uJm1ZBSrVWWGdFsVvNHzDhmAj4QzcqcGgRM8+4zuQOQdb0sV17nV0ef
S5QHhK50RHv44ouRy16TEP/5TGiQzalBLvHo1p6z50Jwd26g5m3n0Dz6/lq+fqwRbqWQvDpsEfDw
Vl4sJsqt3lLxvUYuxSPepHJjp0jKYjKWIiqn6bu6XKZwMOw66rGaPcgKt8f3f8SrvctvIFcAueYX
UKtcN9xfG0qvRqFpbsMCl4mza/VhgA2A7kCRxNcwufWEn71aDOUh/w7WuAp6XGpSNL1mxpLWjsiM
g/xunGZxXDKand7/oDeWkliOs7FWJ2E8XexYbQoqH3cGgOI6saMkjbNNDtsy0vTUPgq3tI9Qt69B
4m/N4gvEAo0W+YfLy8btvSX1fFZyYqU3fVEVB5gcKcxRml7e/743bgCO/YvaIokKydH5gvlxicUo
FXMiq0zftpqlbQwvU9u0adOTJsxrIPFb8wkBhrgM0ihOQxcbxIrhltNKaUSyzs0Hs6upm1doe0Ag
xYI6rqewd/Msev8j35xPcDnSAc4G/ZnnH1mas5u19AtEo48wY9vlSHiYWrDT6fO6MtQb80k2b3Kp
Espxz13cqFB7JxOhMjNyCrRfw6YgzAjhsQTfaEq0t8Lx5JWK5hszyogMt+qzAwtcvPnYsy1jGxNn
jALHWCGzBRKw6e1ptZMnc06+z4RDN/88oaQFlKKBAnmoLsGrxGsXt2eVuccLsXEHO4tGz09CNyvV
/v2h3rjF+S4qX5RiCC0uSX6NPtmYJ8V6hGWIjHKrqbfVJOqt1RSkdE2JKZ6/IJCDhcmVo/HGBUPj
x/qCwAQCEblYSlsi+pH2pR4Zzay2wlvaEybw/+Z/vJZByK0QKSeEIb6AH3K+N4Pe71wrh8+UNQLS
Tzstm6wfygczUTSva921+tsbZ4GscS3+EFnwURdflUNfFv3M3SLWPePO8AtiOy5voAH8fn/l3hwJ
GAnGBG8Sscz5l5VTbboj0g9RY9iD/DHOZe8+TWpOlm2QW9qVcPv1wSNn4+Xh7VmBzUuu4rJI08oD
7uiGBC/S7CDfpWRTuBClxUEvwM3+9etWTQaKd0hnU8u41IfrAL3RPKjsqE9058YugOETc2m/u36c
fHh/qNcn3FhTM3quXgCZy4opSjZdW2s5tUERx04b8vTk4ufk2ku5dVAjLHeUVOETekOaG7fvj33R
PbPuT95X6JjQ+ynaAWicryIZNj2daW/DAcVW+r6x40T+ckevKFQoUk+2e4QRMhE5Hf2l964087zc
TMirDp8an4bmG3P0nGuFxDcWm5QRDG6lWugkAuc/yjG8xpjiwYlEDtefF8Q3D1Vi+hGtsu3GIw+5
EtG9voVeLlgwOGI6eDkXp6ZIl5GiVhUA49R51M9D+hz7Q3VL5UrfZa2m7korjsMxHuor1/vrT4Xe
RBy7yi8CQFwqG8Hy4oaHyRlp1Gc/tthWYKvhDznCLN6w7NrCDoorV+5LUHMeWrHYaHBD5uLSdS4p
6InXWWXVT3Ask0aPQ0c43QbJqwm7hr75sQzWdCwr+kZTp3JP+gQRuB0aRPKWafxke+20K4PFvHII
3pqHtddzTflI3S91RwY6sq3UrQnE7Do5Oqbqd/ksq2NS18t94/hXyjKvLy8S9zXBdPE7IZa/iPtY
TL8x6F+NrDypVFiqmk5klbirslYgrjEkXsxpz2ccMg2XMk5DL7r+FxnDshp524IHFV0jibtDM4Wu
6s0PU4dyl6uGbussOV3dZVH+1BL9GVEJb1NiEb9zare+sv6vHz4gWLIWrm4QbmLD89OFr5sx9YY0
AQNQWC06rGc3NEgl1zwDXy8p47DFeBr+J6l6Po6uzGEoEoo/yAsmn0rdS49ugW5ZCdsudAr/5/tX
2RufBXpOkZuAHj77pXirwmRSJDb0y3xijpE6cO79pNYf3x/ljY3D1/AsrBn12iB8/lGN34lmoWAX
1UVmf+qmpCjDIB/HY1+1vfnP2Qmgxlprgbq7Su9erNTc5jNJcEz5TCXJj0QLnB+06ojlNh16Te2w
jpq0fSoReLhyH77xlaCwXIdUetYo8OJ4dIbXgUqaa0a09EcnsWUaIj3dbhSucZ/fn9E3tskL4kuu
wydyRs5n1DcoE0z2wAs0J+Uh4ebaZhbCAcTC6LdjEHyFpvvmeMTRMB8QBQHEPx9P+e7k9xShIzdf
4psi84uDR3n71m9ze2vOo737f3wfaTtR4NpcfembQUQrXdnNdmSVmbsLTGimdR57m3zNw+bY7a68
KK8vG4AWDjfBC70dyORcbFErnxPLb30KTHLxZNRUnfdRS6cWvkCMILnuK88IoUbYItQa1Sdbr1AB
ZoLglHplQC9srl45r/YTPwkKOBcuu4riwUWsuECVlA6U5Kgi+wPkNeddhdFiVHhzvv3H6Wao9atX
Uir8sMsaVJLJJYWDYkfAgs09VjvTPlmmZNdlkPwHOsGvbKdX184Ka9G4Q5SCXjotfOfbyUnjGCU1
y446U9KIp0pA2HCZje5aifLVQJCSuA2YPgA2QqCLLHfyNbWadNV7DF/FR5bSOUCuT670fL0ehXgA
GHU99ij1X8bZSHWYcJKVszdqzSp3aZ6Z2BXGUzEp/8rt9mpT4LkMCrMeClhBvPnnM7dYhd1Ndefv
Y5pyfgGKuDdxNaPplOvjP9M/V39nLhdeO7IiNNHPxyo8A5FIq/X3aW6Deeiy26LpY51iqzsWuhbf
v78JX88iiSVRBcD6qsl1SZsZcqz5XNn4e9udp51lLcsxbm3tSpr+AgP+HVaQ6a10/JdmMVhrl4s1
uB5s0rqrt6M2Gsh0G7Ko5C0Nuj3K01ljiiEcescb7zgtTKlJP0K8B2pLrAOcetTNuyA3A2525RXh
KKui2xQ5wD46ogpVWwMG+fe2d8o/6FvKj2Oz+A+IR1mPTpzbBSFjMX+Ghdkf49w1P45T3+mh6Cvf
2NCvjrXbmAnnVzZ1Tb+hW1W/m3x9+pGM+HZitlnNxy6jwLb1zDlPcCc1g+VAYYlbKbebzgwrb46t
0PWk/iRGk26DwKTz8F6vh244xY1nTbu6yN3fgaVojzUTO/kUy2L8UZpLArruUbE4CWWj0sOV0HY3
sdOJ+1oNYxf1pacNkeu06bKF+1TWdPqJsg1Frmfezh1NYTz6slG/x74uq31PYQZ7j9hA78mZlvG3
JWgE3IqJ0winzUrHfjNLJy/tjSySvNgWdjaVzaGvRprhM3dyVH5jOBlaWmHnCxlXWzPI+/KhUoVI
dkIKJ/5j2VOf7QgEEGNM9dQqbzvEg/2Nn5StoVbfOtkyeTZKxCHhYdpGpTUGZRDqPlipFgUqyabb
uuqm6U/ZtE5LNQzp2J0h+3n+OsSelS+h5wcy2CttoNfp/R2/hiJnW5GaA2cMSgQeIjBzLw4YUMNi
NMkgsFrN6n3W2N22hGhQhImwl6gHLwhFvaS0cVb1TnZ+fGX8y1cdPjABGQeCy4Sq/GUSPSyqnumW
zXaxi2R156kf8YBAjOtrbeSZdffpyudejgcNjzuLR2bt3QYVu/hex4yTYkEF6yCssomjMTBLGS2T
NBHZrOiE2i5JmY63ttmYzq2nWr/boTBlHqdF74O9Nzmms/fsLF2iIW71GK1NidwxXlVo/QikqfPv
tUq8JIQQNel3da/n8UcIA7T7WAhmtvfzJPQDUKDVhqg/8afGKXgq4d4OXzvhGfXObEez27peTibv
WPnkhVK5HTJW5WjED+VQ1zhjC7PKw9ETRCagCpX8piCveAgMaAkQIs1jnxqTxvOHHC70ycABpA55
BL2f+pAO9k62WVbdB6gTWPux0xPjxszM/D/DznIHkfCWlCfkvsiCx9Ezmw8qw1qBlSrdjYHS3F1m
qHS48xxt2Y1j26UfR0Sn9CO/dUp/5hjU219Eponl1C2zsvax1XoItY9o+/qbKqddli54yMuTodT4
mE4Ime5nLagLuqIn6w5H9Dn9bS1BtSfHjvttDigS2DsHkEoLMwS3KCO4Ds1/oWtkUs7bPJWl+dx2
op2aG8TUk+bGR4Q1RfMyEwbkHnS4ujAd3cU5mOSK2naQQSserTnTp49I4xm/O8Is40jObQgUe5pA
cDzNotxhOmOJjS1df3h+fyeSSl0cPYALYKGVnYmwLIX3i3hPJelIEcavD0ibGK3atJwOL6L5lQOf
aHWN9oXDsZcROhHup2KKp/8CwbXwiF8kj3peQywNlTQhInWUW/qbxavSn7pfJfei5gnflYONJBw2
Io29SzkQwgqliTg1SuETljUILpvVA3t8zFCZ1BEtbebF6Fgvva4fB02MzRO0XA0XUb+M8STQRyfF
0aKypI6CFvpgp0F6Rh52WMPV/UZPKkh/NV2R+Z1WZmm6w/3CH1AkRf3N/2rPyl6+udriO8+mLOqf
vkos9OMQvMG3NBWFQBxPt5BT4z4wi/tgRtzvTzrHQcNF5Kpsvu/cojYOc4/6OjZBZhYFSRGgMgXe
b6UbDxqZ+g7Uhrtl0cQIlSUN/uoZNmpNyX3mzPBh4rZNt+ky1EtoJJmIo4zS2L1t1oFC76+q4m+u
Ww5uWNn63N6mvVfPUSY43XdxIRo4UmzGbhOnVnaIldR6Xs7SUfMTsl1BH5r6tHiRk9JwkDtUh57k
OFY30IunfAP1qtdv5wo5oaNGyP2kOWXi56Evp3E1VDPlrG0S6XXZ59z0zOdFlnGP8qfk9CGJorWJ
3JZFV+pb3Uq1eRsXTY4yfu072gagIandjTJ55cIKTo6/SgbN5QLHYGiGMXSTOtUf9ApNKhxBMGe/
yWarxpUlkf2oh5AWsuKJkMX5ggO4yj8lurFstcrI/IOT+eKXLArjQ9OLAdOJPtfnbYtM43PH+RE3
FlQ1kEyIuq22jZ3F3Ft6lnnh6NZ0iqN/ZT3HykodFGH7dMvTabX7VCE/96NK6VV6UCiFzD+aQFks
k2FO2BPmSZGG9DpMn0Tve9nG1LtxC/sUnLQb8DMRNZJW23lsBPs4ThOHbmPUvMywQAW2+IwxS/zd
1prOekg7Y2HBs1FPIlc15Y0zarP5yVvwHDgplI+o4zRDnX6KLVVmJq6aNGzdBpLd34cy7SzZbqnH
5OVuscdq/oRgo/PH5i+1IrQXCJKhhaRnMSMyn3dqXwmeuRvRGkns7mZbKhuz3WbJfngLcMrXMY5t
jbDcRargmPhaZh+SJfG9qDJy6yQ1T8HPaKBK3iVB61nHJdZKY1t0WTOAEqOdGSaLP2FUUvdm8Rs8
awiO/L8cwtTY6pud7rXevndngUKgSJPJ2g1CS5dNTRdQEFq5Us33wUCDbaeUa/7SY6rzv4amSdU2
KZdOPGm9Jb/YRks7Q+VO1ryfR9OuN0GTpMe+n/L5TtJ4M1EQ4nXZFZ2h3VJj0Aj7hoHoOezbIOgx
QUG4M9JX1vu0cccyeab/qKjvsrHsP7cVotT/EX1ZOKHQuNYcEKYbjXDKdOP36sd4rQv+Qquf1j9k
7yABr7Df2qB+yRUf3blrfK1yD0C2mQ6Q2tT11h+IS45eY2X+PUxAdCIHkfoHzSR/mkM5m96yMXov
j83Q6mXgPeWDWsowV0WBSWzm+hm8LAfRpmnsU3PD41fcu/xbcy8Lys1Xcq4L49r1G8jDyYJgCJO3
gnifJ0I2mVA+gTYffEMJWu+sui9uUXcL5BZ175xwtUZ6vahq/7NdOW25a0uv8R59e7aIwCcQipNW
iVRfUwrDbsMaWk38geQmoxlHCNNC6Ksq8ful18f4qvIuO9h1YzgfKzu3v/pOZ3ShkSJLees2fXmN
lPUihPR3GIpQLt3elJBXlv2KgZ1/XtDBMIyFNRzGABm/qKh0/a53yWCbTlYP2aznwa6z+wwzBzHF
Caxc9U3OGPhtZ7ROD5o/f7PBX/5AniracC7n4bPdD7/9eDSvdQi+erb5qTDIzLXBeW06uigc2MCP
0sOM5cC+mnFdmhqV1aHIGpDZcMrTDFuCNNPvPX2c6ghynfOv+h9MFlrfK8wLMEkmvsa4f7E57D4B
GYxd/dCBvX0GaOp2LZRhRDgzLvwJ74N/pXXBTF8pLDA6LMLnVwXNzO7NQWuxh9HY5sUeL8Z5CXMP
tBn7BEcZxqbrpaZ9vBYiXUZIDLvaepmAhzS8XTIgxQxtJpka55CTcVVPvlwQ0t9Q65O/LAwI3XtH
DkuM2BM0mp3Wy3LaN0lJQGBPmrM8BhNKh6Gfj8t/zjwvzkbV1dBhfOSg/rpftFj9HEc15HixjqPu
IbBg+CeMv1pzWw59P+RXwIs1tzjb5Cu5H1T/fyVo8v/zdesLgUKrNfkHofzxtiEgeqAuHpxkO3l/
ejlqG/6D6loJ5fWoFEWp0WIKCIUWQcPzUQOrb2OzpxzbFF7m7CVmBONNPXqD/yiKuUg+5YHV+Sff
QLP4Woy7ftH5F3PtMiifQWqJ4N/52BV4MlWhpjyqXA9O/ugjmdvRyyKeUsDTR3rOxybMWstWoYGM
u/mQ5EhkRraYYzS8JJKuN9zA6f2cZYOswrmVTrGfSrN4noRJz4CVNRDVyW+q/xTfaCFjGDfBlTa4
yxSZ0hNiFOCItKa9sILPP0IolfSmXmkHz+2jOUjFj9Hp5j8cBOeRt1DsZiPpH9DXdP7MzhJfKey9
dF+czyEqIJBkyBY4DKgcnA9vDphSIg2dH4fFao1tEojxVHStS52G0KPcTmmObPNkJXb70aN82fLy
O+oRTXAH36MGs/dvlnBqsTM9Atx4MyxlXP70yz69m73Yr6N8IeXc1FPtqSlM4Ippu4JXQs6h3ePe
8jgGiXNCs9CewslGvZ/mhwb1/rBKGvu37Wg2meg0o70iOsPtdqiBJ+IIghSYx342Rz+cVd5o35qO
VDm7ta3RxVmME68noWNgp0pfRayuOhe/3nosG9xzgBCAYf5xPm3VuMBmcPTsOLoCMycrmLuDoZbx
nop2vacOkB0DsOpQN8TvZvKNAz0o3Y/3L7DLnbMS00jiUUSlAwE20cVvCOomFbHbD8dKgszcFjEX
acgZN/DgGAaqmpaVuThGGXK0Is2p9fRop7VeRP/8M4CLbUTQuAh8yArnUzEty2j4BQ46uTdLaze6
Hj50KK9PG8dMSgOTtbTbOSLX7oapLMJ5KOorm/ilrPL3JmYmIF3qlF2AbuAgXsyEDBKKcWnSHnFt
EP5+7ejHsHfwkb9cOoyJwjTGDu1EiiV/2m3nm0jW2/V93k29XEJUnhFOKARSBs3QaSrqZTrIrTRa
N8evTzdnDP8Gvc8i+lPVqV70avoRs8bBYRhr/1jZMWI5mlc0BxUIiZa8L9vGjVAr1vYxovn/JkzH
d8J8hDPEh/K8g5tcpPYjyNwiUOU+ar77a9J9bdhmSf41aTu82t5f3Few0ToW9QPQd9YXwtnFWFnW
+QWuLPVxGLVfE31KdhgXJaYxQzun+6anKhqm0vLqSFZd+XmMk2S7pGX/jYrccAtH7erZu6yxcdHr
+B6w9V+64i+FBWYKmqOcM3nUTIKyTdcNIkSMue02ukMJc2OqdLnWOvnCKz3fYeAETAL9euvlcRkr
cJ24+tR2/RENNp+syCka62aoTTXcjHmHEKRdt+WQHpWuCe3jTI9Z89Biz7DN56IrnpeEAtVzQKHj
IU0ChKqroJBHMjvTozQqjf43OufjFHnuUsT7jLp9Fy6u8LAUzPPM/TZg0MGbZVXp6NzTkZGPT2hM
8OiS13bPml2nWhZhBmrWm2HgqqZwY0/+PSotrdhd2RGXESrzD/kJNswqMkYcf7EjmjHWbJwC6yMS
gd39nDi6gJShmuLGADH0Ea/KDbGVjmoXXHy65hfNCJMfGVmGh5av2KQHPOf0bUrXb4rWk5t8KRpR
zzfTYmjZtplN63Zw4v4qVXoNRS7WkB4JEp1gRXy4Ms8vqq4CkE/GWh49jx38oGpe9rs0oTpsGOjF
HvFFce71RTrxXjMLJ3nQBhsXsN5yc3SL8Zjxvl6ZynXEi18E8rkqW3KMV8/R819kSn32c9gJXJ1W
c5zcAUpjP1mPhlE/9K2fPI5jED+SZZi30nHaLNSR4mpWZun0VUg4jFfywDeOFt34NFZA71wZdRdL
OyVlPI59YR0VhWTqPYuL7atRLXu7BX9fdGDhKyO+4q/DNVtprC4st5UcfEnorvuhMGJN747WOAi5
GfG/Xq05y1TfspglDsDSHk31wcj4j3Z+TZl1q1EzggOTF5ZzZUVeTwCfz49wWRSSgstfM3p2LPTG
lUdHeW56WyzAX1td2IP70xNj2mwVphja7fvb4OXyON8GtGavqiXgJIgzvepxz3LMKKymO1aUuq07
/AJipP2HDOoroEEaPza5rakQohR2v3GxuL8almk8wc5J7gNtoaCNS0v7BS30JMfBZEiiHiUN/aBP
QaHtOcmqDuuknMdjYxXD98zEhmCXzhr+sHNuVVdgzlfsQdbUXNut6BZlbV8JkeVZgUil5uOpNxa5
+tQFrfGQFW6rwgmroyzM42xJDzR+Dw+yUn31ZHWj2UNtM7PkC7FkdSU+eBUokRxwba/CQkj84EV0
fsxsgW4RmsX5KWeWZU40sOTLBlVhZYGEdNR1wkZ49RczxYhki7mOARKgLaV1hYPxEhWeLbTz0h1G
dr0CUlBVzn+IcmSwoEKVnbLYnlpk++tRjc+1U5vBpqIZHPBy9rCbvkkV+WpYKbBczAKN7oQFZN8d
R192TrKFL5XExipB4ut4UfeBIY1NbZW6/weFyYlKvYjrk9dgHEH+LJAJdeNhlr/f37avjy5cTLom
AfhW8yNaNM+/BiONVrfqwjpptafVH3LVjw+6haXFMSgby282TewZ9wH9fQXcUPSIqcYvZYlEizNZ
+/d/zEuT29nU8mPWHhSsOjlL/KLzH6MPARhzr+wjIJWNNkw1T7jn6PSIrRxZH3X3TxkSOomxzQAP
nNBSeTGkmyIepVJhi/kPgk9GFsPS6FzxTPDHs6YG4TtRaiWZtR2cLj9i9I0ltgmit8GOw9X0cDSK
Ujt2cdV+M/2+/qB1ALOISAWdPGlxqhd1GJtziQuRzK2PU9qVKkz6acK2Kaishw5PH21f9NksTlQn
5cFPAIV2QMWi21gDRlY7mo5T97lU/VxFaGBNd8DeVb3v8qEVEezBZvpsUob90g0A7tsOYO+X5i26
d6qVnRibTNX+Lz9FZ+JQlnL4XcYzTwjsbbrlUImyyn2N1O60dz2tORa1A5rflaa9V7iqtTegLYW5
9WIMEVbvN3oIT43rKUIcRVobuYUzB0dtlbLfj61n3OZNUGM91NvDfCXuMF+dYp5si6YAZJ44keBa
5ytc6rMD00VLTqZsuux27LKqMUiwYFKFyDxlt4k5xumhJ/XPtJBiRWI2oZTehOi+1xGaDXl8ggLU
mbva7+pMgcJU8Z9hydVwh3SiN3/WtcKXP0l2+y5a8CRsbmEo5B+xPTKqPeusE5U5rlzy7aSw7Akn
LQOExCkmNjFXUzYWpzHeaj7WU2aQwZ54f5O/irwgFWEe8NIXQUn98p3o0YZoRRcER28sxz8NZJO9
iyPT82LY8aOuQTgJB2vENnBKquDKHfpCtT0/YMgCUSTmTqecjuvZ+fQH3owVVOn6x7GMY96TDqch
tUHjoPrpJXUmPpOgFR4l9sD4IbzOST8r4mL3p+OPmPOlFDaHjauZxg/qGV0nQxSV5gdrFN5gHIws
n7PPJDroAIeFj5T5tAFW076wsxbKn05civu4TfR0C7Lq08G7yGGMUrvNgy/CSIIHP14stelaTqbE
foWquwZ6Ud/DoqgRo5xk+3MyphoU6/0leZnzi2mh5YV+fChLxJaX07Kgfmm6je4cpx5vAeJ1oL7g
3nDafjeVS6siy2uHvVNm2MUkjlY+2xoHvA4hS7RLQ0VXZcGfViZuetCTJE3DCnEE7VsgW1CPrMRC
KvJIAcyt0bT6lG1KLJX6D5P0207b1SDqPKSVSatoaJQFb4bjZ3a7t+VqsBmPU+B+d0o8nT4a7eTX
d36Ot+TWU5liBR1/Bn2estS+lZZWtR9hKlbWYw6HaTh1SFPhWpBMS7MZjXR2dnBM6nQMy8Y0tmbv
L9VeVquIEigw02p7g/ckS5Kh+8DLsw9V5bVxH07ujNiSr5o2/lpnerbK6s3tiISBn9vZsxtbZG+K
k6N97lp7OVodft3wk1oR3GAYyo/FDws3tBChb/lfmuY+SF2TauLL++toXRZ00KEgUAFMJFKAeH9J
O0sLHdps3xvHolFpiSSO9H8QdQn8NRVSqr8MxAeTEEPqZQfNaU53M50H427wOADbHlsoIUMZz8q8
m+WQGw/YoOvJUyY767OA7LnWhUtq2N/r1Bm8jyLJeR8cfWxxkbaWZHhuVOElv9oEncpqTUFw+6Yb
ONhgbc2T5Ytl+hi0pZFSZc7KqEmIoK5wZd64XfhNNLW4qAThPrrGxn/V/SHq+IVfBvPR1WJfHVAw
7B8tzbb6O86cqR9tOcAQCYY+VXdZpy/pta7ENV64OEpI7hKkrdYCMH4vbpgR7JGe5cE49q6uxF3e
6eJO2n2HCX0R68luxmSrPEISWmT0/uq/HpmoYS2pEEOAgV3mPdY4glQrmZ0Qt4cUVUi5kfk8f86U
qcxNEXjTVgMWeHx/1Few1Evl3CPfghvFxrt0UegcXVpdH/tHQ5SDJLT3hSVuYjQ9UEaxxqp+7lto
t5vRGpt8Q4lUc7gRNc2ISr0zfbUt+lmNx3bOpr1PT5kd6ovIhqeqqQrzln07ljj0Iews/n2+aA2C
Orny0EmT1q3011bRjdzPknTQjsWU4mcPWqiXobfQ+vOhduAKK9cZvhj92iv4/pSte/B8i8CbRBAJ
KuoLTrn+/V8Dl+Naku2X5AQ214xbWvj6GxsxW3cP+X+56fLJ+Pr+iK9jdlpIGRBZVcrjr6PcqpSr
sFWWnNo6tfvfwTCa32mW8Ic9ciiioTEYIUhenhijujCgZrMBHoLsRa6eOSNVnAriQAIheAlHXmhx
yPPUmPeLqJ1pa2e0y4HbB+mXWWvG9N4Rfu3d9K0tr/nzrLn7xdShMMYuA1Xkz0vtBHoX6knrsvTk
Jyi3fVosCCSf9V5A3AsJfp3hmlfb6/sETgZVSmZOJ+syLurCYhr6NslSDhXiMHbEMo32diB2jh8J
o/30wddjowlVp5KfPe1O6un9lXtjr6zQxupARaXQuhSSJdnyMjiWwbHFSvowxYvL+ni5/tQbpnNn
FvEyXInPXgjr53OMwCAPo7PirgA7F59s+wEGQzoWnsNoeFSdsXkantKhRMJM02vZPheiS9Umn2QK
ZQi8qttgxZn4j2ODjWVE2D7LnEwQut3HcpjhfZj6XLrXqplv7GkHaiU0bkqp9HI4F/VyXRu9JnCl
OLVBTMAdztqQL7/gwPb32kxpJJRlukCjqywvzIukeUDWIVjJWV1sPCRV01Uigs2jdSe3o9QWumaZ
aPdBVbjpRs61r260yXJ+arGh4Y7dswhVJLxyEFcqDa/vbeRGeLjpvObqBvk8vw6qvm0WpeXJqZ4M
45AhEgrFV08T7SZNCqNToQYLuFhtqavmGmfiRcrlYrEdggUSYCYRGOhisUvLwSJ0yrzjWIzNIx3u
w7PjV4pIrHUrU4ZeMwqu36XDY9JWXRy73FejnfKnUeOegovMachmVCpmKG+SMAjd7x+Ljb3h5wyy
xvIFjnU/75SWBvW3tp2tG8fNBxGDJydrat8JCu+7wKeEs5mWssq3NSQptVMjWtin1ij76pdstSaV
Dwnu3EruEm3IKhHO2LFpwWYc3Mo7TZbXOJ8GuNC34EiNHakSbC00MdnDZ5xuOxXCmqh+cFZ7rjAn
wOlY5JP2fbR0MRWRjXUspen3z+4bC+tAGzY8eqrocbokbORwwNY0XJx87qpyi3Y9uY2fLLoBRcYe
94ty/W1OTTT/94HXlg1q+GuVn2U931GA1yRTAhY6fbF9/n+UnUlzpMi6RH8RZszDFshRqbE0lLTB
pCoV8xAQEMCvfyd79SSVleyuuhd9L8pMCCI+dz/OIQRHdT/RC6sFWs+psq6LE1Lqdye7v5yuYOdz
uiISjl2Z+cXH63pZzT58StYLn0iO50XY8tx+u+AlqsK28qd3fe6KJKRn1AiOie2vl71sGrlJBmVr
oTva+JxUXvgXRbH4m4l9qneerRnJdg3wSkarHtQ48XTk8qekLBnND0O9DJdsvQ1/nzABWC6yYCnc
i2lxJvlaLTiBrzSPafTdKuzydZrpSabuSaVu5CSY3NRm9PGYuvFgl0kzxcyKv/PC/PeK+PiIne06
bMl5g6D5mp/2GdKsNc9q9ODC4YkxDpQveX1sybJZ7kTTNo88Kuxt6iIN7jnZtM/4Dyd/Bu9UrIPH
BNXJml3TFNrvGQLid1nwv/x1PPsWhRT4V87i2Odp3tRrTpb41WmuxjWBX1l0KjvYRs4pKVhL39ul
RjtcqgyI84PZzRTQhnj4c4Gryxiz+6BmkBozcs7t14lG3/y7opuvTxFDWPZoOgwT3sKft2nyzNac
rbo7TY4qjrpfJCLue3Y0sIUkN8oOlAnoBluNRdN/My/4+vY9H4hJdJy7UmH+fFqa1SLXcsJaij18
8P8QDFEYyvt835cAJ0PD7XJ7++814+vYmaw8c1WOEP7Zy/xZozM9si30gNUnZ3YLThFVkrv7IFH+
rs+bW4MCwD8lakaIKW+5d3sFukKooL3V0fK6w7//mK/DKoxMZ04N37vLbuvTnesVXjfQXM7g1l11
FZW+SbaoN7X6KU0xC0ZCZqhdQCaqdDnmrde8Fq1ha+M3f8YXc+L5l2eKxyEDqt3XiXOZzn5nVoM8
FeukLXlkTp0+xeyxfajvizMb9o2D4HE94prRIhysTnU7rmIib5PXi7Zq2EBmP8PUrQ+5/0O0arLd
cPUTqT0MlWYntyyGWnYY1mrt9md/WnZDX7pwvztyuF9uKN4FONpxGCH+nrexH1fICpszHKd8OKWN
XxYvhWVlzZ2bTT4u1CIwj7a35C1OLJZtzBbol/HUVbl6BMpUbnNXw9DPq8sQZaQxHm/waTJFi1ja
vefE8OrmB9UszZ2eL7xvqmpNXpJyok1atLzg4rar/QeqFlpAMsbCW6ew7MTbQYitCto0webYFbKU
bauj05a5FWlZMltWpBe+oclYEgqr98mY1P52VaaTvrgkrabYprfa2ZSt0SIjJxkzgtUcSPJQ3znW
V6lTWfSnt4H9kij6JI9yNt3hTqtmoONl48rQzHp6VbGXmPleOn3eE2TDZXcYeTxEaChbyrDT0zzY
0F6izIOL1SHZZ7OBlOhUJls7HA8e+CQZrOsr5YEOo0vAIF3ahWCWTDeq3NKvyxArc6U9uVjeMEdm
Vo+L6t/Py5elCiLg+QjM1hkUMm6Sj78ubDnXIWmSnjS3Mca3zJn8CByhIpKmRi0ORorTU4j81jdT
5S8xCR6N8xsGycDjTMla9fHCMuvQRnw3PdEOr7yodbRsP7jKFH9waefDMRdG5+17rLdttLCivTmq
cZ+p2yt7OlrmMlieU4djVMBZbkKXD1XeNiNzY7zOx9Q2gEiEEiPcW8ab7LvQ8ld3hgfHC5kN8zEl
XF828uZcrlZtNsUp0Jgi7Yxi8WJ6jOwrz+qTE+INplF4HAmzwEpVu5pJVBbZhWGFDBU93PL4PL8Z
I31dhvmbzlFaHRUVA+lnjkTK4U72VV2fuOcpQwdjb9MdYLS9dxrSNNciUhtsF0gWWNshFf1b4yXB
M75/MvOa1arx8d+31pel2GMjSWPQmWTCMfSzX4GRsjtImZgnHQ8UT3VWbdax1cZQW73hJ86K/tAP
eBJgI+yLXCZ3/778f26cD5sYrs9hCIedi0kEo9bHO2zGB8PGQAtO5oSN9n05q2K33JRKbFHJmjYm
3NedfWxlBmElJGibgsJfGqTfPmoc1RoCS3/QWgUDRis3H+i41YID5QcMEaPOdHOj/G6qzZ/08U+m
c+JcpIFSyWb480/YWl5myYIfjLiP9kA6yTnyvlDsh3tX7mzfkt9wfL7MCohK/1cuzjQJfeNziy8u
CLPTRuWcvNlujmPZej/8Si59aEJe/AGHYy5DAHvadTNl3jeq7NeDHMIhULmz8wFLFW/Kjz8QMCSs
hWtgnbhp/aY8aIPRPUpbh2gb0UJBfkJ6VuagKXZLXpsbJx8KJwnnpSdr4xXG5If4XpwxZMOhg6Uk
pPCWSX9pL7tKlf2trRfDsmvNpTJCNMrGjHo8W7dKTDN6AYZGK4t8LRjXcmMMZb780HXN9n+VRl++
22WTE0Ez84n+5NpasshE2b/Pu8Wbw2XJHW8DoWcsYjJQMrhodPhL5A6ngbKn0E5ROqPWNoVTxKxy
mhEvut6kz+bY9idVZCJVYUU00xqjFCf87WwZlf/NvcSU7NPddIaF8eY2UI3OWJnP09WRElvl9s16
7FVQXLkzseRYU43phnWQ+WaYy8Y60gThFJEtumq+IVeX/hlGC6tAU5SN99Czy71vTDG8u22gHqyZ
PNdeK0wXypo7NPkp8EByPre1quZtggKZnGoa69FvzaQ8WX1Wp4+ZsLP3OT9b/b3GVY8WxrEJ/4PZ
75fV88ew61LtT9Yls3EpBivJlpDoUCeueWmMp8bX+rUJh5UUWjwM4zjcLznBnS3Jvs4hSFCturnj
IGMb9B/qTv1K95RB7BTB8oXyiWW4QuQHldHLZTIj3nbWzTg3U/vQSidlULEYI8GL2hocfW9bTfue
0U54bWTr+NLMhstQITWnB+TePGPhyuc/Uhmddlc7fSl421jC3ARdO2FEs9E6qWxybGpkPbVtEyf1
tqtvZFvTyvzkGJBp49iP7YaA9RRM1X3LULy47g2pq701Ov2Vch293QhvzJy9claZ7UgTz0lU9LOn
bfJelPVlX5XJwXYm4H1B4YrxdnHFDEK8DdosC6u5K7fpOgxpTJarK3C5YWaNc71WD0omdXNt5wbB
s7ZZU46l/uReLLYjksgZR+fgBBi40ZKHVoZLO08XkhfHBBd59V8aNnge3iAxl3FhBO0Yp7wBn9kK
2XpYKDksoeNl89uo8SoJc9dW774ydOdqKi1O8LIyzbuAmr/0quGJXC67HoRV2EI6Ar6xznof1ou0
LoDarYwcdB82Ro7D+cUlXn2rshVLKE/cgsMfEFYWjS25eTwYVrD1yLDbO4OOhSJWFcLXfvaHcqv1
02SHKXeaCWKAQtutsEjf7cHlYjGYKzWmocFo7fe0pOKXrndOsSEeaVQ3tofB+sRm2zZ2dKcL4zJI
hCUiMbr+4zo6a3cIJjc/YQVUI573yjJOJeSSX96cER1cyTBmuAmnbuBeY+zwA9tUN72PYk67C3iz
xH4JedYv+Tr76Z/GTbLy1iFIO7ONdssSk2LgJTExPzfZW6no2JiOZfMkMBUmO8WZN4kWUlw3o4VQ
ubEtxGlaGkiIbIp0deuw5hmgssEWwxBjkW3Jk7b+ZB8w/hC1S41RN+54cDXrBySJxQNlhgAaVUjY
vzK3VFWcTmcfAQqGbYbrWEn5MBeN+QTAp5lvBlWQnm4r3bjPs3FMo8TwNTdePFaWn7RZqMEIsc24
wdFMV/s3GynuB7+29T7yyrW+XdfcfaiJ2pfxmeb2oCs5lw/mVOlE/GxvHsIqxVFyaNPcWrYk3ape
i3y7VYbBHTAVU0z0I2hekRWH10C66wuBRv23nteMSqdsDMSLHMq+DfV+8HfBOYwYl1aCGpwYKoEN
YLHixzOeoDJ014n/0A5k2mMjT+0ctXDQ76qSDoBQztI5Kb022C/NoyPigexmcyH62aKWGtdc7K+D
hdPDAxAQsRKP1/MgmvVa6P1aP2tDr527PHUetMKZ8MnyPPTdCWx7Mm504SVOpM+uexhM/GTHQKvd
MbTmWr1yyu7w1moBRw109ODCGO2536zEO5xt0nQOMw8Dhic69Jr8HHIkskiYZO5DQwbtz8leOhFN
uep/LkHHQ5sAPn2y8jR4LsbJti89k20z6o0zHrU+SXbIBNo5KDeM9Z4WH1hKYcVw49itJmx9yDQF
/byd1pkwyYg0RJMhu+LOyJrFPrZd0WU0ViXjQTjs7267XJedGTLuwPPjpX5+Gdh0LB5JBJtHbS2R
VRuYC+4GnNn0GFT0k8XjULMRSwZDaazIrfWMf10Q2Q6Kod6hNBRe7C9OpkfZjEOLeM2gJYxTe6PS
8d1NTfsjqHm9Pdl5ZTY33Th4w7H3e2OJGE109bVg3dGA2HfpezI4xkqwT5gk5mVt2HNsKcn0FpcL
EXIsMML/GaRm8CS0c8YSHaD2OJSxw40X7jYOqSlJiwORcl8x7ratOT6fNVv4GiO8neuFPW97RUv4
pC4wk5BJjuozIasI27wZ5DOR1S4/QCgYTpUflOUJCXI+1npW6XdTMNsIwHZjhLkwtTFeXInXZtUn
cbAMZJ1YwJ+qD900ySJSjaUC6OaJ+2NO++DBRqaz9327eNlT0uqFukmHXn9mAWnfpJVpl2ueW9Ux
I4fd/2TAFqgN1AQWI+2/PKrfMW+8d63EEMcRruJOoGrmGx0nm/FKRFnjMGuKljlAoh+0sTYmgst0
dfYg08AqoEOCq8Fk5eVrt8OVsXY8ybNdytNqLql3tcpG9e9U7nrvWdW27dafO1vu9VXK38uQViXn
+Q5Fg4e80Ho6lLSpjaW98u+QGVDuODH0b6PMYY+6fmW/BzgWE2Llc2ZAc8KhFs9u6hi/usw1mlOw
BpQYhga5h+opEdynB3s1jewP4wDTDss5aZ7mymn8fZqvfRr5VT3tKVey/QPJVeexwn9LvUS96MZy
0RhDduE5y+xs+qbXrP2iecKOFF7q6oIDtHqFCQk3rnA0XbvIhFulF/bogWsN0tz2TmwC9V2O4b/a
tji69Ad91gPwCOywQcO3er31iKA3bynrRIo9Udjouh5BnmhupOXuiALQsHn+Od1oHpAtke+ktmvt
2fHCBg9qfcUKBeteT1PK+CbZTIeapl/AhW02SDfuDE3vdqnt14+aVbTJb7b9drKtG4sXPrUpxdZI
8XHFZt5QyOit81Js2SNijE7JWhfhZNCZeNksbR5Emkr7cWMQ7R9jV0rnaQ7UkkZMfdw2xMDnFRvV
BtWbgM9rbKtgkuZO5pW39e1sYhvjtwk7tEAEu9nSAkx0ize8eQVeeuL0qT7+8VovMw6tpDBxj6yU
yuOE6aPAlLAapgzdei0uKVGqnAOerzyuknMuQltnq+cg27gLExhvcDg2dBasY7dfaqZOpYtBa9S8
/IWNd8VeN1PzdYnvbYgcUiNjnDf+5F/hBRiya6AWxfhjmbQGsm+wsqXDlx/sNDl4TRMDcVgojhGw
cJ057AKow9TMpIZ3k8i+7C4Ze3rqripk8diVGHb2c9AD42GHYYpYWd3yU2snJpVh59KMHE1Ihd1e
G/TJi/u8crQN428RtXi/u3hqnHniOIQjCAZbIzFmVyLT1C8AEZwiECose8PNXXk736yXwzqazRCx
4NTuS1na1KsnolAlKxWCTzyb3uDuBX7bi5TETRrhfx4uc8sd3CuvG/MEgM0snO6izXk4N67WBtAL
2JdxUNEKg37zyrbWUFck7C87p+/6iY5XTRRRy+a4PmHkbgvu2UpzD97ojOcd96I1tyLj9mTzaAvN
i4WfC1ZmZuBLqGn9cE85rlPGRus3AGs8Rogba27Ga3cttOWXWrUWOa8u1EHoZW/ht8JejVkbk/gQ
UfSQmDddoIbbVU/HkvZX2BoMzoaAsVaYk7vST2ttZC8uokF/SMZgYd1Kmta8wykNkwPzL3vPgKUL
3yn2nAwyP0M3NOtWmO6hglptbXmjjnXsF0FVx5LQaho3qar2boJp8jLTJ+fNRCiCnyEDL9tpWFz3
uRVAvi/6sgSlwQxMP6lVaVaE+wwgIqdho97WOfu1CDp/cs+lAbFIsawts6/eVTtuIuFsM7D5epQM
gVVeL9VAsolgbk3UqqPczpzmKbjCGcR2yc6yxnis10rnDiE+XR6zpF+yh7kcB7RJ3en2blrl+obE
OQc8AxCdHbUllPPYaVtdUX/imThnQ0fgk2MlE0ETTUAcarYislRvvsaGJKyk78ybNAgqggJG6nQh
vIthObAfMWmP9IVxswo07tB1NS+hYayWkFobSwbcCkNjbmAlOZFTYmW5bAJoRBu+5co/ZDrhr1B2
q3tP0wS7z5ZWz5RARD1AgpKuczJGOVu00dZzzmJF8lFV/prd29OQbAN2+Sl+MBX0j15iTsURk3Z+
j3/OWzbVYiw2gTJYFk5odmPRbua8oYd16se+2g/E0JyQXYbno3cZME7AXyVyDgdgW1mUzKV0ozp3
nedkXejDTahO9zdilOycnaVBXwonuUqHQ6SWGxQOska0YW45VXmac0y7l5prYgE0SbjuyQj7JC59
d2Wfi1lQMrjMZp3frYb7OU198tP1x7kKXayE8VpxKgyZcHki6tTceMc0Q7jdlPM0vSyjjXd6ssx5
2LADSfj2GWa4j9lA3A5Mh5ooOROwsjRrhmtqMNB+71lByiTkNSL7X7Jsi2dR6/b8WFfteAV91mXy
pXIL/FsglktvwK+2U4DHXjJrpRRHr32fhITWlvJ2SHp5rG36q+JMAb/al9I0EVZgnMZgp0V+rFsv
bakNKoG37KaVvClE9qXlRWblY4V7AWqGfw+pdeqPivPXq1hT40+Xu4IKA9/u7Z018tvOvMjqTTA7
pLoaitbBuHRWLkQWYkKYW4BL5C1Dc+jGEmrLjOLEeFbfIsBU67HxplluvbXt5phDjaMiuxLtw1KL
0SaLzER12dSiZCXVndV+Ai1UkQWYEN03Rk4cLBZM/qJRx2j11JZ8iG0NzN79YZpKGx6ERmIX7kwN
OC1dAXOiHOe+F9o5du7IpFJufUkGd56veAkrGbNy185hwrvDydfRz5aFUgOmMUO3wXXq0xh/xCc9
l6DNWMXSCFeZO+5KRIchLAob1M0KaBEYlKjLurlSIOEUm0QX4DYHHZ3AcEps53Is++E21aah2Ll4
ImBb8XY6KrfqgMJU9cJDi3tK7FajyfVtVjd6d1ny8Lz2OQsFZBSMvNtC4JIoQinomt8kFkr5VeAK
6T3yojW8hzQ32O6HaSX6VyNxhuJGzMFsnPyh5xWADVOsl/NYUQeulqXWN/hxgzdWVt5jDYzRLhTM
EjikiUWzYWEJY91UoybyLQ1I+hNcUFuP+pHCF45kWOxDe1Hpu5sWUucc52qAqFF8Ken9boz+We9i
asZAn9I8hrAoIp87GjDsY0gVenOc+6l1ws6UzCOM1dN3POzjnZ/noLKcMysJqfFiccZ6qxKv3evd
mUCVqXJXqjS7ULozn4rRUFYIFu4738Jn2ca3KTEkj0rr3Tl38dmA4zpz6Tde3R8Tp3T2WmBkv1vc
vfvcXLRNZ9JtVU/Z078H6n+5JjFj6ql46PmSvjS8lFmrkkFTR8pd9D37gylKdLNhr+GovYGIyJrn
Td8Mib/MMEnGmwgIBloq9tjP6FsOl6T3fTHuGyIs946XeGWY4ZaW4aBjYf5mZvrltz9fDb3gPHyH
6/FZDfNkoGWe1Mc9M0n2BIC3dNg3g9fFizFnjHSDyfou+/fla+WaZzeTjmhjAVUwP07BmS4qISBY
7McqcJ5oz6YRvPPTsrmy50JCr9L66r6WKKPfWG7+9tWiX+HuOBuwKWz8eGGKwgMA98a4b+XQx55y
2nXrl0POe0kCn//mal++WkynZEfOwIWzmfMzM6Jnh5lzXs0PtU0P0Vy6xSaopbkFrf3Wd7gD/n2z
/udU+v9Sis/1zqVOKGLcryBdPn66sQ7UGDSru+8JwLI5HsWSjmNkN3nNSlUYtoq8cXXXazdfumNf
ap17qgAJdTei7rHpiNVIX9CNzDzua00D1yktQl9FgBoSm27hPPtMH16J9S15uFSr0xxc1Rb3DR1I
5YZXdhDsc78xb9XCCzks6UFqT00fuGof5FWdPQQMVZ1s28hkYYbMDWcnv3KoY8Zr1gfEf/AptnJV
kdBHWf1i5uQtNcNoBr9xzeYsiysCOBUJ7DyRTCbr8ZeZCDO/0DVqsrewZLz0qcQlMx6A6HexAH2W
HiDKTSKiTZfCMkbrhnlS6NYbqomgSvTCmtwIeN3UCiJKFgd8B86/fWwWBnKkudie3HtFUH7XZPaX
ewMrX8ABhPgrVKdPv5Vm2FgXiio7LG1qrPdmVhhhW9b6u5r7dbyqFij839wen6UR2pLwX7IXwTcK
feNTpol3JeqsU+WHkhnSlTf6BmVtZqC/aLnMvytb/yyycStyMezaFplb/vnJ9Vm3rcR2tOQHE9qm
hRUJmx9Jd+ZGCXRSLe27TTP4Oj4Jre6+ew6+flDbQOAPbBONnSXt42Pg5IrSoWJ0eMjnBJu0qR9T
o7MuGYVMv/79nZ7/rz49cVzA8Yk/o+iZn+kIFYw4vBW9u0f1V7zd2wKyCICy/7WNk6/TN85L5n/y
Lo0xHz+SEVAzhiecuU3aafbTpE/KOdaoEON3K+SXpZlsOOsiZzPYAywl5scr5bkJp4JA237M9eSa
8Im601MEnbBuupUtWkVGIFBT9Y2B+svCjA1Sh9qKFk0amut+vCzelcxxujXYe3VguFtvIb+9naxk
uJw0zOR3//7Z/nY1OGqIhDgv+Uo/3Z2YxOs2KBJtj1GykJeLLjC62iSjrqiQeflfr8XtATHb9bkg
eRfr4yfjPCuqFsAEIUJ9+KXmOtmMa79aDA0X/ZuUx9fP5YKFgz8WYEtjEft0LcR8zU89lR39xCHK
Ns0AHi1yg30sO3/6bkP2dQnjIcdvx5sUphU5/o+f7Gxqd4mrJoeuCux9FSzDjV4sIl7HwGfuUQ/f
dEv/5XoEMWxwyA6bIu+zfYbCd3tex9U5NMJ5zM+nbr03hiNPuYp6R027f/9w5z//47NNBJJPBysB
rw9f6MePV8IhxXuqO6yXGoVCq2uH2lmqtEaOKomusfOs5RqnI/UoSWDV239f/ou3xQf/QZKca8NM
oj/403pdg5HzNMmYQJFGfM7gwF6kzaw/67VdP/sTc0KnDcwSAFHjn5CalnM5vX2sV1v/5k/5upj/
t10L/IB4Aw3x59vu/yVhHKumdMy2vUNDFjAGNbP86pY027mDqC879N8l7Iiv7UuiQ+///hb+ckef
EebnxByCPkGgj5de2QgPuVO5B42X8FHCoN3kYI1/eK34bi3/26XYPVGpgcHetfRP37dp9bpdBqmL
IlwFjxwsMaZh0cEJPzbuw78/1t9u5YDOSC5zvsW+vB6DpIT9xsfqGpv20jFvmRA2fqiBWti5C/zV
f1/v66rucgefdxrEmdmIfbqXseMCB18MHh3GQlaoRDFc+C2nGWPQoQ8tNHFG/ILfYVC+fszzsQnZ
jGWJZM5/Psv/d+OMTY8FJJntgwfK+Odk9DXq4wjgxBr0iPyCEf+vH5PtNnIV5lycPZT/fbxbgjW3
XQwgMF0qe46kys04sDN5lyRNQqdqklY32mgO0/+8s+KyeFEYUfNJAb58vOxZHDqvtzYL4ZTvjFQ4
Bx+ze5iiDn/znvz6Q2KzPsfDSBCSG/gcnCwYV9PVU9uHBQTZnyHx+ydqFW0vhG2Dzg0Rc71sagAU
33yzHAf5EB+Xw49X/vQha8CrrRowr7FoKbwgKJmHrnc5jxp08QbhjLYchHYie+eqbetOf0NuHw6C
Z1Ye9GaaEwK3OdrBPJmKs4a1MDGNzJWgArllkwrPoSlqJlOO7O/Q1dtXv3Ps57TwLBVb+qLf85aZ
h4gBLIWHvpMq45BDgxtvdAtxcrNOSS2eTPyUy0nVWu/fTC2hmI2XBR31aYto+niBnmX+xPaTT5Ht
8zUeV7P1qq01jXobT323To8Mg0zrB+u+gdpRE8ZHU4exhOJUJQ+t3TTmzmygh2xa5NDHBn5HGpt1
zijRArocGXzgqyl3je6G3mnvoBUzk808dyvoSxNgO/Cn7qtn1t4PaScrMHQqlfeqT60/JviEN92Z
Bi0iac88VbO1vMDug30+lFbHbT3qtmQ8PpZig4c7H6nsHiD3rLXpXvluzQaxN+rl2sv19O7M+3lu
2NVwauPrCz2mq8eCDoIMJRjvVoS52a8fDKMpp1CVyv5J5qHPkNmNVWzgFkpr54/NfDHWs0a4x67M
jdKEY8Sr5TDD5X83XhDD9Ekd1D1M3qmtuovcWwIGxllpwVWfAkH3wQC94tJPOkZkHDo0EDNuZrqX
WaH4WlfC1j9G0ePyqKcyu+wVMSBMOp36VaYOE/DGnkYOa6n2q4Apn4e+aVXP6bk051wY0Qv9VgMf
nZ2cqq6qG0xRtvZWWmI9DnXqB28qQEbZzhlyYTxNyKuREt0cHOmd0U/YMFUSDssiaubt88z53FkM
cd0Ar8QEaHaVvTWwgR1lrxug9rLACK7TLvcdqicmQdSFvoFyB+ppmKPcB0r7qzNwYF6Cj0NeF7Zl
u38GOItZ5MDYAa1YS2vdpCi3f8hv4JL1atxx3kCchjG/HAznOnGwM52H5dTAeXj6Yg6KyfioVz2j
1ciWln2SLLXDGJJXE4pc5zJr77UI1lvb7+X6OnpOuzQbkNv1Wwe/Wj6bS6K9dlhOILM7vTGBR0+A
UIHrkCvHaZF3ZkM3Qj+2ErRLpqc/BDzzJi41hOQLDzhtiqnD1RfMI15e4uRZcVsBOyxL7QdP49Tf
VWYL8RZbPWnPbOi9X0zGNWDQ60T/D3KTXAK4mHr2VILTz8ISW0EWcjM7v3TF/mZfSYVLEG7QmcGU
mj+kCyMST9M43BT9aHhHdwD9H7X5Ur33Ihc21ONOaBur8cXE3zZU8gmDtJIQSfMa1KbMmFEuDsi8
9Kyq7JvVCNYIn4FCgiQot1xUJF+H316OxfL3pNldd5OVXQY/huj5BHdfOq0T2fXYHxoi9WLXLJNa
QpIT5I+1QOnYHKXmdCdye3Z1XaoZNX+wrOU3EZxgjqucyAZm9oVpLkNpr9vwzZrDDaQB24+N3DGe
+l41N7mjuf427X3G+ovZwqUfzbLgwRjW8Ufj6vMtRvo2oFC2G8b0cjhDXJhLSIzYBm5D853bP/Mv
ylT3Lv20BSrjAgEPDsVgpg8NyQ+XMEzKfxBYaghHz03PPRjcKlvSf9Wxt0UHA4GJwUWtVZTz1o2s
6mgYtB4qNoSwIl6k0B+DGlNCrMCyMAKFYIJc4eX1wbd6y4olFCYBRHwlTdYNZ6ILip9vn4RI3Zem
nv1rTqrzRHxrHDUmRziaNt7E9/DWq2JOMUHAY49m/H2kRjC6E/905wTGPxHDdIvmiuOqLfpcRSlo
DzMUmSreNTKnf1SVBm+zq2f3bm8hsp0PYpTiGsH8exoLVh9UneWikGl2t7ot8dMpUCwcVZYFj5o2
WZCnM70QO8ZL64GiGGQCI2mTp5kZfwW1Ysxf5tLTLz3RAJrT1m68zMzST6NsXcZp44/afAiCof1Z
aQSTQ7WYnRf6UpOPmMGsP71mUqPXslEWm6Tu7DEaZy//DeyhycO+9drACifySowp0I+zXTdRVbJ2
WJp2M6B6arz7STMgGun8SOtADUaWzX4eMdJdbk3gFlm4IDlX10FWzo/SSqvbIk+o9EC2FO21XQjN
vrVsLViykP1dMhwwtaV/5HL2uvVWKcrbal6di0UqDziltjQvXSLnZz0TTrnVmd2ZW6It/SnDIwUH
v5L21bCUrhGq0RWMA/reSXfoGO7JawzNDL25be6rIdXe0QcMcaBEQDHPEwO/ik18lhMiAM9olJlb
R5Al24rea1SbMEHlnyOVEEPcWxNfLizknNqgRNg0mVh2fYmQ5cJ87FCukeuDI67B1MGHYxf1oU+E
Gg4WhyK5wYIw6pseFR9CTkENUlQVgzhZOb0itADlGd3TbYW+6QxmYIRuLh116UC6uFYcCEVc6M1A
M8FQo58CUMtPVZAG89ZvabI/2SM+kqJPzrUyRBIR9FQt8Vjk1nCH38+bzkp/VWxm6JDvI0y5Z2kx
htxQCSSpF3D+j7LzaG4bWdfwL0IVupG3YBJJyZIsWQ4blI/HRs4Zv/4+8N2IoIooz8zZnVKzGx2+
8AYa1Q5sXtP1UPp/TkOvaGkWqknnCiVGbh57EMU5hH3XfgZFgcYP1TXxOOZQtpH+IfvDLsmaHrNE
t3saWh2tAUGInblDTQjDi5PlcEdQT1FcPRaNxTXkiF+WHmY9vN2+eWgUu/qp+GoPVlnt698ipfDh
Tjlk4hc1TSKfb5qBnDNqfDxEn3a/I0UM8RGIocjupCg8/8z/Q3M2hYI9jFtLFINtlHujsx3U/X9z
163cBGZpNG8ib2LANHWlthtYGpq4M4F/VlB9RwDroS4AyYST3Xw2AvTQmSApzBY4tG0jm+ZV3hGd
+OLT2BZmcQoqtGbdxtQs7fdAHz882BOA6y0wlm7n5DWORjmM5d8d70mzz+0BkmTvD77+YMS9CVLe
t/xvjl73lVuapYy27OfOAXsDN8GVFNSC45CnY3RQVJsmd9WqJT4B2FXpEAg1L7tL4j7Y0WxGsTGx
au0NCdgp3zWIt6DI0NJs3zvONL7AGhswhRgII3dSgnM9FsRpVLYVYEt3qePEnxWarNreh21gbwrg
4E9YuwDby0ohHgpHy/1TLUpglNoo9PiujX37d+BkAEqhBXfmnnZvBL4uCLyS9xWy3zYuQAZvwEJn
zQnp3pQadiOyAPCssCs391pxUAF2qVvsFCrM9qSc5zPiUofkuynSBw86mXcoC8QR3TD3wugYe77k
IPZi6LFAKGF+ZWNo0nIGY55/NnVD9KeATY87SFZ6mFAEQNYkSOIW/pqT/4f0TPwZgwlCQcPitTn1
EiZZ289IjRgd7LOamHwhPAlQSiA6bfFxcHwF1C4K4pNrZBMhXVLCFaUJ6sWoE1otm35rhkOnzps6
At+EjO4u0+1AfQmH3BJPzoRmrGv3aVi6qtP0CAAbQXyOBzDH22Gq40cTt43qjHZpQ7+eiwPEWd5w
futiGppXo2mdemsHBb/AAnr3JUtR8XtVC+H1QGizhgMg24jubqXkuLJoNZAtEtEW55ghL5rhkQ65
Hh8lABMH/HGYBlzgQYGcdFf1GPFIFYGiuf9ElG1JqLCuQ3vxa45xCuiF0u78reiSKN/D8recHWAM
5Tl28Pb7YQf8ZbcIZeWhyV+ayragiq88ocIrCA24uYotfmEMiwdomj/AYqkJU9JE+VzmU/9qV04S
ng0QHDH8D3pDStVwf9sEp8MmVposv5eTlPFR1zsVvJGT8+Vy0Y/tJ1pNlrOJgGH1D3qdEs5Qf4sU
xLRjQi/DLzPrBZkK5Tt6hJr3Y+rL6lMD97U5KHWp2itmhx8lwFgkI19JpXMm0lzm2gY94LptfP3o
d/Vp6pLmRYpSbrxW0fdqOv6pO0UeblcVPqhiQPWlDigpUtOCXxSGUJYYVCOLsXkKkXceG+ZEz3Dc
FFVqvXpeslLE/aDwBz+QAgYVcYAN6pLDgiBNQenRM45m4YR3MpyiJ2Xq7WmbVOb4Jisg39ZglWcZ
tgi94KvG29p2hX5SQ2Vaqb9dl/5mnX1uBJqlQr8SVuG5lU6TWcYRubPuripauY8GxH/gcuFOgQZw
9QMX4f+B/feslZLDR0NTiJtb/vQiKMxdfmmBTi+9AtU8wojgvSQs3HMFV3uHsiwhgJe13yyW6WwB
mt3f/uIffQKqjvJvjUVI4SwKSZpe2n5qjQD6lMbbSsxDLbdrU6+gTa20G/LNqN30pK0C+DnwCZQi
BjqeDbfRJ1raybCy6825wbOovrD+ONyBRKD0bS+qLz2edyWie9oR51ErutfybtC2KTkkSPdghIci
AztBly2oSnnyYDR0btF38i42FGyW0bWC02USFn+J/WA2/COKsFwq7SHmhVTSXRMo7L1aBW21lX5o
vmIBpWf34InEL8qR2V6OwRhglBZzfzQjJG0aeaQBG1sAD/9cWFEoz3Lo0+G+6uH27kY96TiPdRxt
wPpmj3bf8S67CvCv4UdcFLrh5pOt/wEW5OlHgX3UF5WG03ifl4Px1WzAN7kZUcyfkEdNOzimp4T7
GRidUACwi/DMM1E2pK6VDfcs7hvEQfKkQhF6MDFhK1uu41MIsH06jgHo/D2c9ek8QrbN9gJVQLEL
oJ18GR27Db4UigcikKoE7UK9jUFWTWPjrRzrD24RcAD8i8wIXdglz1HTrAKvO4vK3dTVh6LPnHKr
DIp6AvlWhBSZoqHb3d7GH5wghkTRBJFmypNicYJqByJsnPdwnNpUbsM28A+9QSs/CPXgJMU4HKBr
OITherrSYPvglnbod/E/zq4Oe+zy7NZigPM7UG92msbeJ54f/QSH1bkjguTHFuXEmX0+pf9+Y8B9
pCg6357zMl+OqsnU8+fSEgoBOFL9TBJHC/YdRpebXlo9HqW9hwNei8zoPhgnZ02G4qPlnnsV/PPX
GmAx6VEZpsZqFSYdD/U+Q3DjbA9j/1T2jZVt6qDyfvlhXt9lBLjpyht1XZ0F8+EAqxFSBVGwBEdl
A1VGcn/zGLck4RiR4K27IYcFbebUfRYBtGvTzSBJJsywMx9AfST/XAXnMsYUhk7DrKOzRDSgrq3h
AGobR/Qe5T5FPvSYB9V9bMEOur2vr69njIgxDkLJDjUkevzzl3jXV6itHsWLiaehpdzZ7bUMlAEn
16amlAaAHe+7NAljIJ8VdESnjKPyGUPeJthDxbHv+050aw2WKzkuFOq4mvkGvFW00Jc9MkT4M4Eg
HqDeojQOsiK+BV+r+AczcaYz+sBVdAroXz5ZSdkk51aFfXvWM1Mfz+kk0y1oE5L5WITVDoaEt/Zx
rg4kP4+ziMgQ6CBNXbYo0M7BnwzW7tEMsuChlNSGN5CtDFQIR3GvgGLcVLYZ3t3+UFd33jwq5fIZ
4YI1qDO33N59J4qbaZ22nX1EV8J6Qql10F1Z9NFPXYeT76axbq+MOP/Fi3cSjA6Roc64s33Csic9
+Lbt2QOGpxjxSaSoYWTdhaPquQH3T74y2LzNLgczCIxmk2XuuuuGNE2lGnEzLTgpTqZ/7mttuo/T
EDZPD9+NnrBv/RqbvDpABHi9vbDX0zTgONtAV9DbkbhzXC6sT78A2co8OsHOOtlW6v1GVcTZawLd
+JVjfb1zGIq66CzHy1daYgocvNo5jW10SoqOIrcZdYBnw3IrfEv+nvR812GsWa0M+sHKzm1DAKkz
6BKVncv5TbVe09SJ45ORCiVwK9OXnyorLs+B7ycTqt6haClMjVFw5+PQaP7rQwKkge2jCs6zBv59
/nnv9q2hwizsbR0do37mROInjXYgjTdqdoko76IGUqrbGF63U3yze7n9ba/njtTT3wwHrSfH/ivf
9W5w7oxeTnS9j55foQkiC5HiwkCC79d+f1KVNj+ijNBDzQWh/ef22FcyoUS8YBUd3OugSHNPLE4s
RpraWKTgttQxG78kflxlB1U0A+ksqvrHuqebdj9kJeiSOoDm8IbCDOiIop1N2xoTXeKt3uRd5m8m
FPOSnwLCmzwj5+OrhzittDuzjYdvt3/09S1DnKHPul0oI/MeLA5Dgc0TBVW9IF/y7k0qP9/GImj2
0qj+6wZHXxPjuz57DGewPqbOHUNr8nJziG6gPVuaBTQZQIw61eo/jZzifQNhLnJvT+368DEW7Tm2
IhqK9JYvx1JR64kGiM1HXw/rz3HboPCiKn990wX+Brser6DXMBy7lXzj+oVlRcERcXFrAJeADFwO
3IIu5U3FI7Vy0m44UaqWu0bLEC8n7/peBtQCKgCVmWtBD/LcKFfq31XeUcVPHc9fAf5crTiHAGQY
6pC0UkDSapc/poBNNXHmtKPIzfFrTR/6Udd8zTmmjt6tGThcLTlypbPDmyow2yQrWCw5wGuMV3Ng
P1QMJaa1cVOJu5CNZx8VaGZ4TJlVDBkd6/lkRWLyaiPb3LLgTxzQkLxgSwfzssnLMCNtO07mkEhX
cnYetIyGXy67R7OwVoRQrpeV4YAswPdDUxPk8OWy+ii0DhQqu2MVmf22aMboCVuz6DD0ML7+cR8z
sxnOhIAQqBdu1cuhDL1KUfnMuqMM1eiQ6tLbRTHYpdSnfoxQifyUCiiP/z4owCFIvawnZYzFvQAU
BFy7oXdHp816extkZgJzL8E1yaUbrCd3/lSWv6MyHdZsLa+ucMSOuD2hmFOg0tFmu5xuQQnMsmNn
gpk4eV/1yZfP1MAxZte8Tq1PYwi5CSpQqshN6Hih3P/rxP9ixogOoBCwMRcTb/FeUChN6Ec08ZzS
bVQLkQwdK7QGwtourtPfUKqblavqejeBcrS4L0A0gTFaFubCIVYiUJvGMQ+L+JQIo9M26I9Z1Uah
aOfd3Z7i1VFBuhtsMhgfxI54oOcv8O6RxMiPLouwqnNRFn3q2mFBW9D3A5qy+Kr8plzOCv/zkIJg
FjSg1AXfd5HehRmqNzZmwWfggNCj0biioQnhlR4Qrtj+qfDLZmWW8wm8CDAxmZslX2cYs0YwtLiL
gJ1nHhupPatQdAUESKtpj0VDF/b37bld6Uty0QGYskFqS+ZHq/JyPSvwFGYUqcM5KsGFHUOlNrNN
SD08/M+vB/PFNuphdDbT0IfxBhUc+7vK/k0faFJFT7S++/BXDgHYdJF+tvqVaPD6Y1vz3U9eT6pH
SXSxDEptdYP0W/VcpFR8XQm7wZWAM57tduzv0np8ur0aV8cXCVKypNmPlpobFYXLxUCqDtuqAdPH
NBkG61TjeP2pKY0/CP8GB6QHRPsclRoKXl0fHW4PPf/pyy+OUDvAXaoYCCegMXk5tAh6A74CftnI
DHZoY6Tw/JoHY0Dc5x6Fp2BlZa832DxVgN5Ut+muWYuZTo0W2wXE4LNm55X+hs8fbH10DyDO3p7X
9ZJSk4EiB2NcR1N9eXjszKDZbc6uL0Q04bhr0A9CsFxt46+pMdrDUSFxq55TS0m7X5Ak8++3x1/W
RxDI1HVu4r91IWEtkYgq7xrWULp3qlVZ7j1vFFvqGDlyOwifjXVpbTvo3QeoligPdU24uz38cgfP
w6M0hlA3WmcEMPPyvLuuIi+p+1xzkIfR4uyQZyQRsUihZ9p28LWrAmdlvOVyM55BwY9aMadlLkld
jteFvlrx8gfnwVfS71osdQQFDbmLJLIjGw+24s8eC+6DrnSJ/49v/d+x5zIcz72OvdviKomHUqk9
ydjIcUT4NQbliTYaXWmrmL41fZq9DUE1fP3nBSZNhfj097l1jMWTx90W2WNShefQ45ZzQ3Bxn3VI
ZggiDmhKRmA0/JX34G+S/f6sMlGMnNEIhf5BnGHMH/3dRwXhSefAn6Iz6p3Bri4CDw/KuHnSrLDZ
moOZ3CHaVmxaJIsFWlyAHq3WdFZW+4MvPRfdQP2jyMizv/gREdiosqbjecaqVvvq0Ot9VPIhPdud
DsjR8KLh5FiIoBkOaN/ba/43DV4uAHkX2FdiOwCpi9ujBgUmJsT7zgiV5cldDIoAI1afhii6ZH7x
pUrABNK/rdB/nYppOhZjwPmKfQXwRdN3cL8qOe7bEYQe9ASkGlJ0nQvdts70AqKfXR38K71lLs/B
6OQSolJMnL/YJ5WYYs64ih9mIpPuMaLvgS6AndDgBlxYHCoL6a3Pqa6gK397teYjd7lYZKfwvAwa
NBCFlhBsU4tqO4qxftRyNdtXZQbnXlEARLpWGDWHOi+T7hTplbnmjXCVyxEmzXmqTSo3B2fW/Ai8
26dNDMrGx03+TDZPqxBRqUSBVVdIchnfV4EnWen//CEGzSBB+rtmJU1wSnb9n8CRfSXp+PDXELxR
KKcXwp5dbNjaGgycNRT8zWzSZlek03SiPYV3mdEWxZeSsllzHuOKYAMYxI/IClC/ouwApkwASbj9
Ua5OD30k/oMBBHabYvIiL1EGXMMd2fj3IcZxbzKZomON65sLYT8BCRMXw51sLFAGubYm6X31JMCv
wjMCULWFECTayZdfBa5l2epUD05WnKffZFt5ewxwgEHoWncGibhGIbuaKhsfEVZCZdivPMWLdRcI
ME6ZNsanHn/CTdD3xqNR5uJh4jeyBWbZtb75Cu88WPviVzufkWfOjqCOxwWlLR6jARJsXelOcqoH
emv4t9pV9KwZ7TgARyT9nESuWhtiXafb2MGQBdtuRMxjb2FcexjVCrCMObajs6viLnO+RsqgTocY
Ir6+5/VOaAZ7IG3WrvePfjU9htmeiNq1WJ6aYvKsKlOm5DQiC2EiQtFL8zNwOludrzGr/oVfQoqY
JqLMxUp/46OhZ59SjOekRu1lkWkU0xh7eeMnpBSp+olvk4YbDUO2LwpCMdEGRPQf/PvWTO+uTybf
iZLrDEqm+Gcsh009EOSVPaYIc6mj5mp9nB/sMYs+Q4LP0Oyg5nUwKysMgRdJ+1OMawjodEU3f5kV
b9/tk/nhr8FLRRK8UGa7qkQakn6IPZnJqamVgDrMTJzr8It91RWeZRfUg5w1UZzpTY17bG8A9tbR
BrzgFD3iIN+s1KA+Oj6z8blmGXMcu0yQzKJvOzVV01ODHV5o1t1u5u+6ae6B8m19gDeWRAxBDSTQ
+NtLMT+jFy8HeBf6t4RTAGhIPhfPbAKyQK0QGTopgVHemYHIR8Tkrf/pde5/+feh6CdQe6f8dO0O
m5RT04UxJI8e/ZjXuvTforFqHzTP9FaCh48mRZWdEhtPwfw6XV5/iD6WaNP7xclXVLmf/afRBAyg
BafFLKJ+e1pX0vRU8ele2ATEJDnwWxejlcg1OpL9fFKgNRw1LVGMbZbU4fMYxHn+imdf/n2kN26/
tJ3ZfNFmbWhXpdp4QAk+03u3aIT/TUG6XD/rCRwysPERShkh3nm/e7OzvrRaEIt9JGpNfbn94z/Y
eVxBczsEAA7Zr3a5Uk5dI56oieIEzFhDXclK++FI2cH/1CuVQAW109KXEd/AAgR2avcrG/+DD0V2
SEeTdwoa8tJ5AgLBhKlEXJyaMo0e2yA1n+qp7r8Ltdfu/nWmDAS100agef4giydKyatOr8esO/n0
hLZxA8ZJyeinV5pMHhTFDB7UZvrSSn8t616mwbNzAhcN8RkJGnnLIkIqs061PETfTtCGwvu0teg5
mbqlryzl1b1OvxpY6dw7QGRHLpPQxg7NEAhge5qsROyGBrx05lfTAS4ppgdVVd8Nfvn19ppeJb5w
R3V6aIR9FBUAJlzuHrO2YqswDeQepBqCHWyScpejrPeqDgAWkKXJrae8qAxUQD2fWDiukua/2z/h
g2kTczBfeND0Z5ZkxxqZtABUv3P0LQhRKLjBbxFyms4Rdp3xJqcB4iYtaiC3h73+qCbBDobBTJqH
dFmQVLM4MnoC3FMOfjlwRafEz1qDSPDtYa4fKsxRaRdS+KRGBxZy8VorYYHuI9DNU+BQQfsCiQW4
5IQ6Zv5WTY5AOjvE9jJ0e2QRj36tKe3eCbLs1QawlTd3RQus8PPt33T90W1aGJh8U22hsvf3J7+L
+KtidCDZKd0pac0BFQ+jBDuqx8ORSybTXOgp8W8v8vodVbXiqDVUBm7/gOu15wcARyGwhRJlLUVl
lBZJxdZI+hMmdNp/2qhoSOAn+vTPB8q259CA92N2kFfnn/FunonZV2NdWN2pm0kLiZa8gY+xd7Ic
inu7oTY4a/OtBibzhXvxHlPBIlICSoGSBvfy4kiFRQPG35TDaWTTPtFqLIoNH0PFVbycJcUUqpKv
odVoqEoBRyNeFDNUm8bIuPUMzZfuQFYSfjJCJThlne5h7gsnEfIK1jlEenFdW9tUDJ66QdIOaa0K
NBry0uDldKKwGpSLZVXRiwqXKt8MaSPOzUwCAEgy2B1mb5OXPKY4SRUvsT06QILRI5w2Vte0rz62
q/wpIuviBU3ICjm8Pgz1Vx0h2PaR82TfIQIfix+iIhX+PXWoxG8GReuRgwy73rzHNwXSRDWYlel2
ooTzFJqBmu4QU2vYZErefG08v3iD2OAUp9LItZ/UUOoRzbKsxFsV6JDItubc7NsUJW1TCtJtcigG
jN6+EoIqvzNESJ27ue+P2hnLgqm13ahf6y4d/gT54NzDwextiu6isZHItSbn0KktSYxviO7eGUI5
Wx951Rc9GuNXjFWiAYSg56Ao3dVGhzJwFQ+HHIDaK1h/0BoB6tg67JqhpYpD3Tv4OsnBk4eo1aPh
dxyB9N8Ng9olSJPB8TjiiAWcrTZ6JJorS1MeUGbtXiIE/8rvYe90Tx6gRW9b6UYh3c6a/OmxwBkH
LpKsrP5JFkGsQC3SwhePdCve+CY2nDt4WKV9hD5Kr72MUjpydYidk5sZYVr9YZFQjiyLLMg2bWTP
5IbUsn94SdLmK5HZFQaA4ggSW8hsEG5Qr1jeHqikDCahJv7gWq++QXPxA/gYhe3gEVxr3yQaQONG
ieDHPGiJNUhvgzjVvMGKVn1MDMdHed5r2gGwBM2Nfdow+2MUTBpkVly1VfRAHa2Y1u7hua64OJb8
WtpBxK1k9EsYQGyHfjeq2KhYLXrLJiCqDoBylKOB3LZfvNAaPpN65lTtq/RTTQv/DnVncWpw3/1h
pMo0/mvY/temmZee90fnIl5cTlDQM8SezAphYUA5kadTWhmV3tg6vhhX3rrrWiRT5wak7MpwCOks
Qicw1IgvW1l94njzoXh+IG7keu38Ai/YPaUC1eDKpuxsJXn6ORjKYO8lpqGt7J2rYBFcgAoySePi
R8xlKdfgkDe2nVfT4qxH84CAd/eAIWW4S7RcrAw1z+jic8/lTkoKVG7IIYjsL+9+Sc2IiKNH8KKS
5XMSZ0hWd/7IzZDkQSk2XREU326/aleBDHrK1GxYZLJyykWLlz4pMgvcjSxPugiMZxhj+TFVI+VB
5un0W1F8lI/jIl7b1/NfvZgohrD0GwnBiTHQ5Vl82qjLZObA2DtjqIACOBq+5o8J7BFShmbU/AKc
DkfSCI262ghdH//XQ5gNtuPUKOEsTa+uvLlX605/iiCHiggsH1Z4jj3evblTgoeq71vGufYn7Tg5
kFebRFe2QrYK8o+0YW8v+vwdF9MHnEDj+C+68sqtcOpMq9KrQD9XnWHseA/6X1EiK7Gf6DDnO9Wu
o2c/CIsI3YMYWtrt0a8+OfSvuYmCIieP35WWlD7WOFhhinD2DA5xS/8bOFjVn7GDRDuXsnH6pDu5
sqa48sEi2xgeSKQYyfn5+peLbJSDZnetLc8ImzubVNhh9ZYQKP5KAj9T3yLkGz7fnuhVyAitRAW0
IIhisR9a5iZjALhHcTxxtsJRviG9AE4e5elDPVraL1rqDpAX2GzocuryoNMsK1bALx98Z8dC99Cg
2DZrAy4Ol9/XMb05TZyr0M+/pUOrvaACqKBclCt3cTqox8T0ywdQnE258pGvbi1CR74vrSNKowBw
lldJ26RUXxxxjsdmrF3gGtOrrBx0XH2qlCuolOt5EqfO3nLzcCC65h337vzoXVh7U68KPBU8/6uR
Q6PdQDjT0Pb3huk7NW59U6Q+Wiy+k/lrkNXrh2IOk98Nv5grMk593vISnLkq5mK3ku/iUm2wjSbC
3mbcqkhrFtnvElHlF4AGsj8OcohWPvZHKz4zEkAd8B+9gMtFGFOAKNnAig+tZ21K1JlhNEpFvZsV
p8KVz/vBitNooPqN+AM58NKr0U/NVDVLCO4BrFcN6LWNAH2e+kd6kWaIPrje/PKUeAofEi9v1/Bk
10cZHhFVOwD3pCrXpIQoGHMwEeZZmTxMPXyUbsft2IaodBRWuA0KaayUjz8cEU0htixlI7Kjy8W1
DVQgc0qnZy1Li10CGBOtBjUTz4VTmTv4cfLu9t3xwdckvafCxItMa235NfVWeCrGxNa5FIlz1qZe
S3epEnsqfhdNuTLYB18TWDctR+Rv5uLw4vyYimqAvLXkOTZN53HQYvMFEeHpJLupdGM1Q9+hMeIQ
GqpnraR+V/MktAIcg0kZtzJUi/mnvTu6fYdOcZVO+TnKfb3eq/GgUicCuNO4ljZl6u72sl59Rwrf
7FiO5IzwhlVwORxqVC2hjVoy01nMUnjhEdxifMbFKzgmyMX/68pa+PLAD6DtQC4K7vRyPLOKLB+S
bHU2oHfui5KTCQGxwZhYs3Yij8XXWAnCLyLptOfbM71eWDSNZk23uUkJZGARUzidYnSGHKtzEzXy
WTUn7TFW0ngToVK+pg559aIzS3vu1s+ZJqXnRd8tSLnZnVCvznTf7KPhN/Gp4jXfGGWXuROM99KV
UblWgf7gWyKGOWNsZglAPuzl2kKpS9PMH4BCp3hwbRB8UV4rVAxeOtSxdzhrtCuX3vVFb7FzgK/P
85y1Z+c1f7dZpyC0TUURzVnx9OQzkt5e9ctU0dAhmTMzqnwoH+jRm2cY6fc69aLqyGPlBY5r22FO
Y+dfv7BGUZdKFFkKir/LCiuWIRytwB7PFYJLEANnmII//iJsW7tvr+txFjjEmRvMQz5nQ4ttnDdp
G1ToYJ19agjpUU4g9KNO9cqD7DMKu9lAkXw7aL61KydTqV7ViXAGD4BcH0cXPEcRfbk9+XnEixCW
X4R0gQDCDPSV5v/lpyjgQuoBjivnYmh8Gw6FqBNEVEiRzpOBodgmAIUWbvwgC5tDRuZtv97+Add7
nvYHtxY4QvSPqK9f/oAxtUef3tlw1hFYfxtsrc02dGAS824qQ6nvQxBv/Q+jsbXVYsJ8Sb2bO4/e
LDoHN4pu/9zMW2x8LqzGIF/wH1vHKKdzYvEJrHPc1uALXAWzrTLbpH3uxz+HFkGpne9PefQZo5XY
eRFRZbfOtjAMKPrz1CyxcqMvNwufBHVFonYdO3R+41IyeZiH0Duvf/RRKNJrqA0KiaMbBk1t3dm5
0j+C5oJTRmV+8E2xmzzqu4k7lVaZH5UmaFq34c6Y1o7vYsuwWmwZAiRuDIKGK503b8ocBXs7PNYo
5I1uTwW7vguSFuehyrT6czca44MhsOTbF90If+z2hrleFy4pFbIxWfycxjuLV7amuSpYF3lf2lpx
SPkMJo8BDMdfXWb5BwkXKNk7YxLHqZuIPisgCkTquHUab9gIrVglsM3Vkvf7iAWxZkrK/DxQ3jAX
+yhLYsULlAjjTLyE7iBUlqMbYBOz9jws8iAWHkVTGiU2GEFL55W/PCpJ44yISRXWvZUoGFPprYUd
aGfEKBslGQCzXZdmubnJwqlJ3XEyvXBTDrWV/tt9+f8/Y25dUHH4C2u7/Bl4/E6lliv2fWwgJuGm
Cj/aRfiq7lAKQvtuZbjr7casaZJCtLAcFnfxKDoJonveYNr3rS6RuolHkR91xcPzLw/iTZmEw9ZS
hIkqDibYKy/VR2Nj3E57k2KOBpjtcqphW6bF0CU2dsxUtY8ZpSvaUF4vj0Fc+codvCPfcYNwzF5m
aNcaLmZxN84rDcwAguIMlKSRMF9g795JHcPIbiQhvVfq1DjpfpdtubGM/aSIelONo3JXB+FaOPDB
nOHSwROlzcnTYCwCHsGFb8Rq49yTjkflNgHki2pVW4xbUw+js1/3eFlgUvmsVb2QK4f7oxmT7YK+
Av/G7bxYcNwtIRVSbLrnmBY7VHCSuzHytAd4G1/rLOh2VNDt/cqFcnWuIAzNfASCCHJfkM2XywzS
zR8mdH8e1NjX0BSL9Nr+n6Z64jU39DQh0+6c1A1F15mvmRqP/rehKmhQ0ocJn1I7MV6w20uSz9PU
Ie2ZGP5oWO44WJn/FdqZVxWAiSfRbhy1mIVwZz3J2zO4ngBMCjYIGBDwU7zilxMYgilB5DYwH1ps
eGGQFKK20LrDsFXdWJGWFq9NqqkNLRtvoBUEVrvBxKhuNYQQb/+S5eaZk0gqb3TKuRFNID+XvyR3
BmyfqII/jHgsYUnqKBMMPMRaEAdCwqs/FKXV13c4d6jpDxkWDm49t3+BMd+C729j6mFIlNBbJA9S
iegWXxPqWIbnZaneO7i0+NtWDQv/borArrlRW1rK1vOn+BzhAOwfqWqKLyjdcYm4o1b7xluf98gG
bGKHftenCr9pGymRLLemTa2WGDS4sDsG7C/Q9s8eca0xB3yUGOi18IPA3CUCWCmC/mqgPadePxmH
YeiGb0Yh2uFoea2qomxYtd3BN9K82/l6gOlxI1X/sSYADvawh9HAbBIHOVpbm5K6cjOvk2pJ+yq1
kQFtszmhg1KIxV7L4jnIO74W5GNN4dJui+OtYtQWrmSdZmBEpPd9Ip4T1R+OlY++xaPQalntcMDV
9C3avq31Peqn6VUNgHUh0QHt+e7291ieaIkMMrfY3wSDWuWy7I4VmhXg2R7c+7iCir0hu/LRLzXl
U41H1NZIEYTFTGS1ZrhIaoAcz4X3OdrGn4zrbLELkG/r09oonHsbvc1NrsT1sc5y5piNg/kc4wb1
j/0FRiQcIq+fryfCgKW/eeZEmhLLyLlvM8PeemjOPbfIt22Jx4p6ZZNfxUAMBkwXxAuTszlv8/Tf
vQzxQPOororgAVDYJJBSCYF6BbRaNXei8TdSsVJze1tGYzNbf1lYiFrNqMbb0AiC83yKk5WTf73g
/CJgQDRZ5zVYnnzkfmkO+73/kNmV8b/RF8kXElga0fWM6UTuba34PicGl+ecAbn2sGmhpWYs3QCI
hYYQRJL/kBtac5YMu6fhF57MfjBWXqWroWjhIF0xK/JTKKOff7nabdB5ZCGmvK8A/H1qZTh8gsQW
Yg+H1Ont43I9FOXcubU56+QTX8nLoSrcydFCEKj5jUW+G51IRBvNqZwH7rFRWRns6rae5QGodZL+
qBDKl7tIlcg7ZHQ3zj4+jDsowsDgRd6fINJPh7IrjINQ+mHTdsZaWXv5YpFoUo8T9KlAsVK9nUPq
d/u3w3e6BdRknhMnRCq1qUtn1zUeYkroGTexqxToQfSKbN1KD4bvTjZaT7cX+m/P9WL/UGuhkQwE
RAOEdBXnlH5slnEvKlIVSOGbetJwA+8DzdsWqac9jTmaqm45iiIgwULZeQP3PVX2LCRlcrcOE1N5
Fa1ZVA+p7ARxf9L2WGTpuTRcOzLon7tZYzpvDbl05mqATd4839E6ayVGXWYfZK4ATaCgUTcC1rIs
qQ591RZllbQPaoDa1japNSe598sxHX/eXrGrE85ADjcp0lO0GrlYLr8ZqIuW+qxfP1AiaU5tjS97
FYfi5IE9+tMiJ7r75/F4w2ckOhfqDBRbjNfVohJmUD+03ZRvEt1Lf/IgyxGLyPQpLXJz5aW6Onqg
CEFLzbgkKDPXyi0KrtDEpM2DPZXjqQ5N9GoHM55+kv61r7fndvUqzmPxKoLq4wrjAr+cG2AYJ7Jr
u3lQy0o+iGhQ9th9eGcE2uW+bo3hjwyGcWWnXA0663KANjVgfOE09Rdc8e7QzVK7PS6a6oNvTdMG
uUiMkUCeHkRbgLED52NtujiPV0xGrvbnPCrBKeVMmv/U2S6nipqzxLO1UR8KMYEqVIxw/A7SMDje
XtGrr8ddSeg38xYgvFM7uRymoFGma4ohHqy/csUy09MzN5/5LJF+/tedyVi09meVe2ZFRn45lq4S
RoeYSz4MoZ6dOAMoz83uhkb4V9jVzIq3f5/cXDjE0gTHNxhjlwMWakgxLOrkA3pqjkpdX6C1gOZu
gJyU36/tk6WePov3f5ydV28jObOGf1EDncOtom1Zlu3xxBti0nbOuX/9eehzM2oJavjDLnYudrEU
2WSxWPUGisGk0fCJHShp8/rs6GZl7IxW/DQJH0HoqKJGvBm8qKXnKwUip7I0vJUXWdWXvLDjb6CA
ELeEsm4jnebBolcoOapr3R+aVwO4UrFOEcc8IVua9CuKbY7yo6PcizqayIvkdz2kbMWxcpLuB/mp
SLNd0hZ4bHZJm35B/t19rQaDVBgRRTgA2KmGxVeAscq0xE5/p+ueXQp0eWUpUNIxWe15FiOqYADU
4GtHhOLU2uOpVLmYftm82Ua00QMXocreM08U3HxIH75vPkdGgY1wZPLEoVGJptBDhTSsfh+HyGGv
tchyhlWaxjVy/zU17LVbomX5Je/TNMi2Fa30/jFNugHz3NEvUWxdWaGet685GtnDdxJ+LdyIuhmU
hWh3cffLfrZKW0yWo4lCs7IKkaDu44LEYoyD8pMZ2SV6qcj43ZXwBvkApepXd8KRJeCKi3rafXRH
0zgiwWGJZSVvXssCdeciJFmII9doDsZWb9Ex7SRmgbc4UJLbo11OlruexAqgBm0kYt/5+Sk1R6KM
cv1YYPqOBnESbB0TFXZPicI7y43ze4zvcXtO4iXhtXmvQxZxwakxQfhFVJDmCZ3d4qXeBpN+tBs/
OkA3xHcsCbAWjpD9WgVlj7pf0ejHplRRoBndZkVnu16qEFzc3RQ2TPmXyZtIwq7PFyBDSNxso858
FEAHTnWbRC8itDCjjvNxrQOH1BZW/OKuoXQthVBp1+HcCF/jfMDOy7GtG5vw6KXx9Lesou+9pCfF
QyPWkLjNdTRFHxTYIiYDhKCJjq8LDmvolJyPGTYu+v21iI59roQHvx3sXxjw/gg9b4kpeLGcjERZ
EIUtrjSWdvYgGA1hwv1S4+OEZy8kbU0U5cbI+tHm9PrtDyw6mkULRX79WWhiTFhQ8Gjh25AyzPZw
W3Q1ThQiPqLrkN1PfqsAburzCQiq4i+kJxeXqRyLA2NQEaMv8q4o90+m0AV4xASRHR8HgfQ/+g7a
T0Pps19GFnbxwmV6bSzCrcTV4M4NZ/f8q+WAbFPf1GLOZkFIhRu+Ea7a3keaEi1IB137bNhEuWRB
Ovny/LPhJU73U6QJQaeQ275Vj2GPqoyF8Hy+Req6WSKuXR4DQAdEHMYkV+C1cT45FBJ8B1BNfMTg
OvpihZH7BRG4WoACjhpOP/rHK38seLDfDniXYYcvyBEEDEgVmZtMrvo/X3BUkySBb8sX9LrgJ37u
5rZLagyOwQk3u2IcnR82PrXhOo3M6UdWOsMXHWrfwre9eObJX0GiZMriCPBL+UH++RVtYlkdWt4s
eKsOz2i4H62g/BP7CGXfV8g6rDApnww09MEnUuRaKmVffG+pHkExmVOD5CaaLOfDT87gKciijCez
SfLuQHXMbLYl0OnSotynIi9QJZ0l3M3C4l98dXq71AtIsakVwkGfffWmwQSkwlb+5MRh6dqrrFTi
T4ZRgqJal1XR5R1QyQAkSuOM2qsmEaiHXFhpsrYVvNXWo3CjP0Do82bV4RTkWSve0U7/4KRWMj46
qPKYUPqc9tfC75ZB+SzEUEXhSiY5k6Vw6kvn69U7BQXwrmyfQrgRm3wcWxrCATx55NsNmLiYPKyd
WhGHwNOUT2Gce3u0QIpm3QMFUdeqmQdvjWj8hV00F7DENZBSHvuYhyDbCGTE+e+arMYTudJ1mBdB
tl0NWZIE66RRbGl4g60C4JfqM9kZxvcrNNbKXVPYZr0Z6sqNsCYoiuEFsWH5C0Pdi07agG/AQsS8
2OkUEgjMvFbJ08GnzG6EMG/NXG2i+Ekdh8JdB4ZOqaC1oqe0hiG3yaO+NndIILjwVFETqfd2gD/U
Ry9d+x0LSIkKkoJcqfN1cq0c97Skap7slBZkG+jhLysqVfzovUx7GzFM32SmM329vW0upw5YBfIi
RGpKZJBzz0dtrLbCCcRunvKqbndDKbp7e4wGxAlpTzrYtedWGm2UsXBfCttZkoO7MjrQAbAbwJBI
bt7Vg/4JMbmg3teqXvvkeyolx6ZX2x1P4B77Bl7f/s8uD5pnKreFv8YadEAtvqQm+nJ7CS4CjW1A
i6H+CXKSwsFcriyn/Q7k3Gue8KIXO1cJyhXbePzj1ppYl7pSff/weBK3B8/HdtDcnitrVFglJ+jR
Rada5Kq/GsbKDNdeFhfPWprkf20xFvH+9pBzGSYOIeAMRL4pxkjU98WN4kY5fbI2O/myUboaczH6
yoqkUjGQ3W8FPEEsNyuOXYHj4xZjLrvdkfpWBRLwwOW+WLqvd48GIhchdBGzDNRhIVDIS+0sfkEL
oVkK543mJVjd2SEcc7QY9LIPT3o9punTUI9oYWZVK77EYhjL3e0Vudx5gFZYZS4W9h/lzPN9z/CR
NeDYdcKYfFx5OGcE/NP66uMM8als3O8Up6GqB539MJahqi4c9vfOyWy2QFSoyXHsKMrNX+lVlFYg
RPrglMNeOcWorhtrG9pV+DzYohTHYDDH9ksAoz7bOG0cFU9BF5t4ahHcv9dVPIo7RN3dLwS0yl+j
Buf5gD95ju0S1NHxvBvRTEMGCPu+VTFEEIawy9CHvRvr+TNzz8hCgWFrq1rNDfMpY58fKRtEL6lX
KRq+M2H20uCE4u1LYJ9Ymg84rGzqMs6yrciNJPVXhVHDB0gKDV31WiifojzUoxfUDZtfXmeL4A2E
ajohnobi1CN2fBNxpIz1t0RxxBep6ms82NMw4tiUOCL567dtXRxibSyMz3jFN+PaM5LK2FiB6YtN
DXsIvZ8GT6NdHMuHjwLTu9iNlB+Gh6gHy38owV18p9ZQhGsLs4/6XoHjhLkdNnfViS2Ua7sB9y9k
dHMvgeum+LXzmvRqESgf3108Vw2pT8zblYvvfHdxmWQV2jXhyWqa/mGs8uFNB5v8KNBc4/SZdflX
iUtrpDqjhfh9BInz4StNoi0AnPB85d41zPNfoMZqy+kmi6H40r5WShK8BUHabCpHTcS6TrJ6HSqq
+WSGhdhRVlEX0qjL88UpptsPLZldxGvkfPykciYaV7p4ElYQVrso9yaMut0eGzTdjadqWHkVzrff
kA8vjy0c32Tj1e4ULyzDOwTu/Jzx4CLG8jsIfdq8VptY9jjhZhuewgwXsRWMi1D95FZG/dj3Xe3C
F07TR94AzrcMYstDluXJN1Djvvs6cfnbX5OoKKI3TaS5/d1KaIQdoqRWrKVmzuUdBIf5vXxN1smC
za7hGkEp3hd0VzUwYw+jHolqHaRcTSsFJ0AFNVQ1/307Al62IW26XhKhIsXT4GbMxgxTEFee12Wn
rgaeulXUPnsL3TqrtnmX0oROAgvKJNLhdRh9ngKciNd6pvTHXotKWAWK4cfW99u/6R0yf/a5ZJoo
hcwQijBQVpsdHGvKkIftU+25yqvEeypE0DbPoxRxfUSPue43SDd59irJTC94Ga3BUo5OXGDq1ah5
F6z0KgqSN9DUeb9Wm472m14qTbztqjGLvwBY6Is9wuS99zYU7ehvcxotT5U2qsPr2E7psCuE4asL
D9d3BMdsUlLMCudf8MGYkc/uGqNsY7fNTOMZ4ud0r47+9Ntt88z45OjC3xtN6UVfw7LkXHpBH3oP
XmrVyb3ZtM1XA7e1ZBMA0X60zcQ0v1ZJUD46PeWKPVDbVsHHMu7Sz56FWO9r6nS6sq4yJ/2aCD1c
Ir5fvktdXioGB4rSEO/weaYU2Aj+O2nSntTaqXVwFgZ+sLaa5/5r19dOuMLLzwvu0tDq13WhV+ZL
jAEw/8lgN8VHA8z7o5wT7dKIoT8x372oN7UZEsIn3Dwc7U4JDP9pCsv8QQCMWsdZkn4vhYFhE4uC
d2TvflB6D763LEbA++DhcKU60IkopzvhDSezBWG+AjJj/kntKrTWvebnn9Qm6BemfGX9KfZSIQOV
IRUB5umyEXjkiuC7TmoaGr/UvnsYsQbYSQDJKuItju2WG4tyrTkif6553R6plyQLd9ucxsvE+RWg
FmR9kKbN/EE3DHppNLxETrE+oY/TlqXZbJRs0B+UyUv8dadk2nCvdhTWc2vssoMxuBH60l2ZGth9
EpG1r4MyGdHRspvO3Ch9LWXfvSRCCwj8C/5zI36ltyPLZbSTatOUM6jlIrNKaDm/kLRaQB2Gx3uq
6wLWQ6J3v7g00mmbt/r0JJrpN14zU7xRu8rZKrUyDGuY1y8K4pJLngkXwR7ItIYODqm2FIGf8/zN
0EQdIZYLWJjOLojcP2be6G8qtKynOKkLbyHZvCigM957XwRqKQID84rGFDrqoDfueCKGw/gO6um5
qF1z74a6/ynA+H41DR7nw2kr69vtZZen8Cz0IfdN5EMnBHIn3Vn50/554FGnr6hdd/ZpqrvmSyfi
OqRT4mvOVoSa8mzUyX9h7rVfbo96ZYERnAKmD8mF/GdeKoSLMHhFbTkn/FDSbqWEQbzrHHv6jhNu
dGzL8L/b4108XZBjJo0H6urIvuI8FtVOV9U9zPbTNFmEv1If3tqmahH8zJYwlhd51Wyo2YJO2AIq
bh5ZJztLgQi7+DLla9XKm02AeelOeE64j7002Q7GEJ0i7BaXipOXk+UOo0LBi5kghP7J+SdF8w/j
Y+Gpp8EsXXzd0qKo7ypRTTHdwbK6czNcgLbIZqa/s6ZHy0jh9T3dJ01pPnW0i34ZOBa/lIAH2zU8
knCXxcG41DK53HcUiIEdE6Igm1+oQCmdVgxknvqpUPpm46pDu1Htqn/DB3Rojzrya3uBRHj+URwV
kEPKRxIBy+OOI36+NtTlhyoiLT9B4FLXwnUK7HlM5yUHxHpHdcG/v73x3iW6zs8Xk6N+KCMb1av5
o9mrw8Esis45ocJqa/uYXAIZljixtVWh+onzEDRq07IA9nCvtb097hq/9hRu5LABMICFqLKOQkjf
+xiVsBNPp6F/NKZWAX04murfQg/dcY8pcHPXYvYt1r6Tl/GqdAcnR+9Vx6w4xzfb2068oK1922gA
JvUw7qT6pOnG+DpmiHOkArWKTa2j2P1itZa5FxAwgm+ZqvSfqAJW2Y9Rq/UvpjEpRAaaN+6qC4v+
Pmi6UTxUtMy/pX2ZvYRt3YrHnrdxvkItW/jjKusb6+/tVb2ywyECEkEkR4EYMnu7WPgMtXmlOaeG
JlmwEakllG0GUFHKCbVCXzpRl/EZ5AN4V7hUVIQQsj/fNY1v4Bhcq9ZJayGprI3cJOWLNVdfVehc
7p3Sqae9NoYtrpK21eVboyNc3xeYI9wFoaM3P3ocRivMEiZpc03Dd9OCcNVQEQNdvMPfBB9Jp05J
1m4v1Fyolb0upT91Ce2X+ci8UZgWVTagqtackHhy+KGpHmz0qTZPDmVS6803JXU/GRT9vzRu421M
z8p9RookQ6U+CwxtG45VvK8KKgRrRW3zLl6pCbXxn4r0Jal1N0s+seL+tNRTvgyj9JOpTNPfBT5G
PnO+5H4ctnYJQgFr3nGCMpVjGp45xkOd58Wq8hRvkw3lD69T4x13yIf7qywbmwsVJTgC9DhmIRS0
mpvFfducRm7OF80TwQ/4+M5WKubssSiuvlR1132Ui8HHksY3CAZRkAfNO9tmSpMoU+c4+ake+lxs
oB+JjVO4xl0x1GIzuFXd3BMe07vUzwGk3t4ql1cy7wYqvKTMkgM6Hzw3MSB3raQ6pVmi36nlkIdr
1cUsIKL2+C3z1fjn7QGv3ADgs7ikQMFIgOAs34MDldvY7nanvDTqboNt76Ddp23qb8Ii6NdBV/g8
FdL48+1hr5xljxMBHw+hLNpns/u5ictpcoO2P2HTYCTf+AFwEBwHsPam9+ui/lNJge1jNuEF8skR
Y7MQu66O78LIY4Kyq6Gfb2yQfBllkBzrZBzCY9AfMMhaYwyt/ehVyDeNhj2qK2Ws3XCfK5a61O65
tuwSl4K3DP1L/jwf34CiXSRajAKyHmtYtzdR6O5MtxMvmKlhRm1TdVsNgxIuVDOu7C+ZZFI6IBix
9LNx6W55HepkzHsq+3u9D21/Fai5+ksXIdG0F95SinEl+CG0AI5AQhfgN835RZkdGyW7tz8NrhMO
D9lgZP8R45Gbjh07rg8tWNg/sewb7qGvi9995XTKpiqHTqx1pbPNg9HrsbJXMlx/t6MPGZuimGOn
K0SzWn/fmG70uUq70N7e3qPv0ODzrEFKRFD9ofx9Rbig1yM9z0fs8yIt7F+we+c3F3Xi08A3BDZM
fhw9Bz416fVkuinu1DYJ7mbquqY61EEQ5nRAscxZ5YOq4JQNH6VcjR6N4HXoloV3VxRpXq+oyRbG
IdNyPf5WoPTYr/NkcP5Tp0b7OlkD5y+k+OztkcTMY6zNsGVduFkvNwWIdsCgEtjPppw3t4bE0QrD
UZoTWzW6wzpFfPZ5fR7TSA83nIpuIR277HVyCXL4VMRAASkgsHK++xsNNqGnVh2CZ2WcTKs2GyKL
Nkua/QnIxZU9UdCMAWq6k/kjaMP+wBFCpN/yMxxG9MyCkWJBw/+q51obvmj2ZP+6/e0vl0RC5Mg1
JMuB2ok8v/88yBSEq6KhNqeT7gWagcCsGQDk80KpdNfu4kgFBn17xMuIwIgUo+kBczxJys9HrIbC
m3qln06Nia5tbyb6gz8ob8ItiE85VmO/MwLR/vag8n96vsOpk6A3TDWRGidP7fNBe7qESMv26qlD
S3mFbnvzwwisb2k06p9vj3RtQf8daXbP5AjjuVXTqCccwMdNlsXmKh6q4JubqHf94FRvt4e7TFzQ
S+XypnBAFQOQz/nEYtcctKQq1BNmavXO6Xrh7Cg9WckvxP1Ih2O9HuhkGWYtjXBj3Bgx0MGFceE6
v7K+KEex0ykoQOGYY4zaMPWcMRDWydHGClt1pdTB/vnqtgY2unCqrqywTMSJ7MDxILfMQrsZuGWe
9Tmvky6Z9sAoRnNlWglcqqq273nypNru9iJfG5H7E+K3bN5cJCuBqEw4boN20kole42cONh7gzmg
05e2/mZCUWghWbmynLIyRYJECUFixM6/auXXWg1ESz9l3TRMWzO1OvdZTUxvXIFjE+bCM1Xuydnp
gKJCZsQLmW7rHJEMTlX3usrTTnlIgEkVw4v2lFgrfaHyfZmMSAQhHQ3STv52Z2dDCYoJoFCsn/om
b9dabdL8Sax+l0Lrw0JCUe9Bl0ZI6jXUjj/8CTkhvKegqEgQ12zTdL5hDCWV2VOclPFD0IXi3hCg
TSAFt5sMrY4F9aUr9UXmSuom9Q15/88ZTWFJbRHotQ4/LjPXQxAhBenV7WOWYICtichbezDMXhp0
eY6KKL11WLXjFsEx7BpuT/1KwLW41inSAGjREB8430y8scvMiHrtxI2cfJoqLf4D9zm5Mwm7/SrT
UnPaaIruKgvn9NompjjtSDYLKNX5OW37YgzVstROdHpx1sZCMFwpMgLZhnB+3Z7j1bEwk5RFRcq0
8ycz9Sczzvn3Jysvux9lpFSIOliAoDsNFZT/YSyJneCpCx5tLnKRK5Ef6APzKox0+NMJmNwol+qd
+TNvecwvnJlrX08SZuC+oulhzx3itcj0pgry4Aklbu/OHI1ga0ZZvfNqdfpOg39aldUUfv74FEGF
gAGSWxhozfmWyQuzbdtq0k4wEUk7/Fh9SPUySdfAC+ia/g+DySYGKH3qpfO7o6ndAvVASz/lMZoo
BxVG+dZwFTgIoZJYC8t5JZRTmKEma5Ps0LKY3Zd577Z9H0eEctuKvE0Ms0vlne3pP8qyVzZtF3ZL
3lfXviDpJmGP9EN+wvPFnAJkPXIlMU6O4pab0MmNbJU7brTRIjq5WmU4O7a0thCArpwIyW7k273D
WeaAktGp2r6dTOJPWOjfubYT7SellPqOS840X25/wiurCiGIyxjtHVfSEM+niHJr502jTXk1rJL7
Puv+FjUCpOg1Oir7MzaWNE+vrCkDojED44/EdS7i57hZMYSUtE62Uajt767uvP6OEqTV7tnTguq3
DucCgQVkXhYk5a4NTe7hQEwC1I/OwPlcw8SKWtuMjJPiKMUziK003jsG0jd7gGrxDx5Ifbae0M7/
H/IeW3JXecxyKgms5wPbftxkATH8NCl2vKnQAmm3WjiJ4+S75Ultk7za3P6s1/aQVPNByg9eMrXE
8xH9d5vm2tBPVI2V59BwhLMp8y6Kd7E9pfHCwl65MhmDcyIRGqAz1NkEB62ABmWq6fNU8Rh0Ay+1
N07aUDXAH+WBBC3cdVqcrXqc6x4Uw/HDp6BQ/AfKKdrr7ZlfAuQkLxLIkSwIyirkLFVxDSyJay1K
nkPf5lvnXWOYyFkP4WteTcOBW6W5r6OxOLaj3QtkuYduYxdD9QesJCXrKEEx20VEZKFteZlBUWKm
riHF7wDwzam2WgUAzrGa6lnA/0ASWxSkFQC0HkH9UA5Gi/1TDJ5qFY5wRhfuvSvtZjYfj1nadtgY
YFhzvh1ArsVBWJsNm774qykjqPvAsh7LLHD2gRanr1mVddtGD82V3frVQ29F3UKguTx8rk7+zeaQ
snhwxc9/ApVx+FiZOzyT0ETtegjBvQ1UR14azY6QFNNxh65LtE4W7qjLAEcnh9osECZg6GzQ83Gz
okm6yCv651EY3d/J9Zp7eEC18hnIPlewZfqO/+GbClQpxSuScnTMLkg35phWPiZJ7imVjpxVrOur
uonyrWWk7ms6leLDbw75jESqBc067oC5i20whT3q76pz4vWa/+26zqI8aouvPQTJTx89XRQiAfWQ
P6k85Agv58tppj6XbRZXT1abTvetOWT3bYlS+tbrU/FgJuhkdUGrboMmxjax7H39s2U0AdrulhZ+
C4wx/x3GWt4s7PCLdxAsC/CmRB6+M5B5/fxn6ZUoG3Syqqe01cu/g6cO8JtoZSyJo17sJtT5aOwQ
WdnNXCSz3dR4YWZqoh2fYHK4/d7MAk6M2fBER+w3++tPtr27veJLI87CmYjsBg2CYXxqYWfUa1Se
kjvhN/VjCBxmH4b6/vZ485uD80mQwL2cq5ldPL+rSrtWIDKF6bHIzPiea9k45oY4aSiTLLVu5iHx
fSgXArRK7khpb7aXkjIdsffBIjZ0BC0uM8VRxxVJ/g3gLPxLt7F/anmejetY842FMzMPR3JsuGN0
dqlv082YLWtbW4Pet25yHAZaUmFS2lD/Unfl261WbOGMGn+zJnW/317c+cd8H1WGPzYp4vlzN4o4
K02vUIIEXZ5JPei5+1Uz6wCczfTYp0W8cFivzpG7HxIJrwEqEueHAu8HfAatJkW2qYcH59Ms0lcj
iECxLTS/WteFbz7AFjbaze1pXg7Mi4eXIykBNRfO5PnAZSCSMDaH9BiJYHzwo/xz25ZTTQtZYJQe
D+EJnvZwd3vQy7V1qOCTM0PvYu/OW3FppxbCyvzs6LuSnZwnhlfvktAc+k1mCQM2Ql/nC5fLtYlK
5iElEfLKiydeV/pCj9QwO3Llajsjqb071QAG7AMFf0ZwIlnTF18a9PKE4tUDrBJ4P7RwAJPnq+sH
3Ui7vciOJVpJ2y6cNBNNxHY6RhWctg8GVlJWkmW0xsClUvKdq03UZYgTrm95W1/LekP2dEW0SlJ1
+GiFn4E8HnXQVcF48MabRdbS0ETSpbW3DQS3iRhN8xVudLeSoONT4zb5gkj9/NO9jydLSvSYSI3m
Yl34wSGqUjje1gyTepUpUbKpM7ZnrCbDFoc2/CGcZinizT/d+6Dy8YF8Bx3FeQVdo7flBorubRO3
KH+ESlNui8YO90ESlQs5+fxGfB8KPVUXuBZFhjlySkN1qab6CZ4jza1N7uvojulNupDqzEO43BbA
J0lywK1QnJ+9M6yyRxYOmW6sqnCG8s3c3poBmA9dy9KdrfDeyL0eE+EhW5IluZwfI1MUA49L6YLX
x/kp0JHRasu24fsNqYYagGbvAhuQwu2gsjSKdj4KTI1UF3bnbdVIQ/DP1vMtUg9LGkrz0PW+ikhI
SedZwMXubO8jf2MUmVF5W2rVkgLSm2s/D8adazXtNmwQQPj4rChKodGBIQj6obO6Br+grEyA/MzF
iXbhBE9K75MlFYdrs5I86XfJyEtXOlWoRdWkvrutJte+i6nJBatKz5ztlBvj1rZL+LcfnBcYRbRN
ZGYqMfjzGKI6k2iHRot3U+fmx8YeyyNuwtHC7XZxiIEJg9ZBBISAJT/Y+Z7wY83GFB20bjnp5Vq1
uUmHKou27lhmC0O9x/J/6/sSkgzYkjsN8qzsKJyPpdiFomB6GO9qv4w+J2AX95bX4qSTQjb+YaIA
9MwtEG6N2sULqcktcWrs2v7rp3ULXJLisLlwIi7iJr+IzBDcMGtM3Wj2i4opAQ8h8F9E8i69T406
exiKINugUUvT2560h5Eu5EIwu7bk/w4qj+k/vc4Yv4eqgBi9o95e7RqtEhuBNtW6i2AS395DV4ei
Jwf6gHwCkM35UBbqShNuovHODPKQzBA6FmzhZszuOjfKiv9hNGA87yA1mItzLHMr4hbjswRsUh0i
GlzpHJU1WVVt73B8LJcKNRdHUiLcSZJkLx1vMnMWNDswUWOTZvGuRJrhSeUts1YnCERRGuS7NHL6
hc1ybTHpnTMzCkNcRbPF9K1IdKbOLTCapU4BtR+2Ruhkm9InN7v93S5uIupcUjaUufHQR076/Lvp
gan72AOLrYn6sPsZKTAzvbPiIK/useN0jDUmqQIhMxJIkIldiSjkQvS5MlnbBEHCPKUwxByjoGoN
guFRq2x10Vt/RGXjMTWkRvGMMUyeL0SGK1/SRhyWIrFUT2N1z6er+lPP7aeSScT5YCN6EYIJbJwi
ADxIndzjOVVNxUdvezIWHmrgcTkcQN5mnxOF5Ybyd53sRqzF1sjWNZui19vdhMz6M3u23TR+Fayn
uFiyUJx/Xd6k/39KeJaC/jBmOW8jbKCsk9EeUtAn017CXhAUMeonJOy7cQMbp/aQB0qrQxQHlHVu
7635l5UvYqnDK/11UZKZQ96k64EjIDAd1NR1K5wbvfI3sCtj27Xakn6l3Kf/Rvz3sagTUsOQz++5
i3AYenWcoqGMwm+nB9uqS02MTsVY4ucQ6s3GK+MoenVtv79v0MtwHkkZPH9/e8LzIM+PAPpMOwGA
iayizpbbCBRku70IEXHVye+Ep/svXjS6r1FRey/ToDQ7ROmX/IXmW5qRpAASjSTk7fhztqXdGLY+
XZ3+0FfRFH/RsEC1Nv3IU/2raUMmWfPM7d9uT3RpTLnv/rlYGlZgQhd0OASlOlR/6zz2EnXnoR/b
bJVIm5qfGaEreL496uV+ot8JbOddVp4+xCyrVJXc6vQ6GQ+ZUk/uNjPCrtsA3o61lRvW/RLE48ok
4XmR7b0joaH7nE+yKxAkwJ5pPAASt/ed1fifY5N7G1X4AMeqMQqXUqTL/QN0EuMeSjtYlJPSno+o
0FUv3QA7A20iUqwsrcFzpawb7V71VcW+67gOnhrd9hZaZxeNCPaQSd0BkW+ePbyxZtkJqI7KEuHY
HxpfUz67lWixskxDR9tUU/asu6Vzp3WAxp5FLexoh6ql9lkolpPcR6bfLHFmLqOW1JySquXgkiWa
4HwZvM5s8qwLhkMZtf530Nv+Q5yrf1uEkT5xqJwTfZnoleuqXAhYl0FEpoy0ZTlMEh8y29ZT1KZ1
qZT9QQzZsNNDw9/4CMN8KaxGe8yCIHrpO2pfppjqE6LtabUw/tWJE7xoOUgo57yIKLpOqyyHz0B1
qwO4YHsVxf0Om02/q+xpjdVF8qU0yuSvPdb5l9un68rmg82G1A0ZOnDAd3G5f850QEGvFQOTT4JJ
2QKRi4+VN+jOqh27ZtNbTQ1TQa0+WE9g54GO8yRRBSg40fP8Ww/0A+gq4bsQ5EG4HU1nPDhAJja6
GhfVyjWabE/MXAIpX3R23odFrYk+s7yi5hCRWFMDq4HqcXAFqILRG9SNVUYhUr924D2nYsCOIB9w
/4utkyIzPw2s/P5/WHDpWYOnHOt+0V1Cd3py6M4flEB0PxFg/hEEaoCTZ5UqryIIy9dGCbzd7UFl
yn9+T7LeZJTyHQK0aw7PVsewmbTGHbjwK3uvQHAoEHoNxJ/bw1zbTKSVKJHSTIVDMjtJaIfK1hi+
KBoO8EQvZ4xXrqqoxRqRY8dfG3WsnUZIkMUHU2f5YSkqQs3l4Qf9fjawOWLpHocpu9gpih0usOK5
L6u3rE6zhZ177bAyDmoiZOoSCXC+c3kiqq1ed8NBYrze6nIcP+t57N4pfqL3O8cZ25OvVx5vL6Co
CwH7yk3IXS+ZE3xKUF6zCCkmSDhUbseDTtN4xQHqD3oX5dWDMWnaEuv5SlR0AHTJygBlU/L084mi
zeBOPp46B63qdN4ghbEJzEa/54nd7rsw/YOaufGfPURvphEVvz+8kUhhPagbPGQpy83ig80jfuo0
ZzrgmTKKHTllm6mrEA8tfz2MrRc8Zl3YqhunD6ePOpawl9ARBUGHwDQA3nlEbI2ojtx4mA56WkRf
4ypsEc2G9N/tzWkMD27jUmCoIuixaqOAAI/CLlvSRbjQb3j/EaRo8mkNF2u++i0Gy31SKXxqz8Uo
Wc08S9n4htXVx0wPp2zdKyO+rOj06E629ifHV++zSYuKDdVbW0chLcJl2ZRN8h8qVgGYnoVJvmn1
3lG7hfvrSnCBnUlLEYYx6Kb5gk2l68HL1ocD8oLjN9cU5tpRy2hJS/BKYib9NcgFOXyE71ma3SFD
YSH2Px6oL0QYqE24ZJtG67UrYadRth+sdknC4MoZcOELkJiBipXlsvMz0MR+EUX6OB2QDtOhj1TI
eU2Roz4h1JufTLRYk5XARKi4h7JlPRddYy/JuF+JN8C00Rt9Ny4lSzz/CWaKcVFjReoh7x2tWY2g
ja2j1wD/XauRVTxHfmMGazd3k03YcTAWAuu1HJGASmAFXsVvmNfUwHeEiQgz9eAafr8PorT9hqQD
onzo8A3b0M6h1VjRWIs7t+/acNdDthpXIGhUaLHxuPAWuPZBYDWRJINX4TE/i4DceUOupYF6iMDl
rOvKMx/qYgxWWqGn28HGzHvQFdjrOESfhFH6C9folfsN0BfFRYroMjLOEuagd9AkFRpeo6Ph/E7b
yXmkwxM8IAak5Wty5CDf2KPE89wOh9e2PsnC/+tRS/78+SZwFT3w46rTDnZh9CJc5dmUtE8Vd229
kx7vSJPqmF+K/24Pe23vIUFD/Oc6R6R6tvcGQ81CXeFUBUpsbDT8Nz65o4otMrYtG6hQ0bYa6BIa
yZAs4H+uZWq00KRIC0hmbtrZ7WOpdBKQn5sOHQWocN2qcRvWvOyhp74lXtxGq6iD/fK9adNe2nTk
zhr7yP/j7Eya40TWNfyLiGAetgxVKpUkS5Yty94QbrvNDJlAAsmvv0+d1XFZYcW5226FKZLM/KZ3
sK24c3LrfwY5Xw4gAz2GNpf+P1CG39ff7d0CQr3Yz2U/QtlpQDrLHOUsbYo11euI/i36Ccd1daOT
qscuzQfXjCfE/d7ZCG8dR1SNmGdejAhAbV0dAOb7aGF6/BJ81eR3rXzxHZ6DkUxTUd1UenPwlfIH
Iw7VSB98r/RwG800QqwV/cp37v03TkNEA4K1cdDqRF3/91Up+U91uNp8o07PNx69tSy0qWFTw1nE
g92YAxyvvnxPwuyNXYnMNReSCUCJgf1VboAO8dAzJddnHRmTmVgjpgdJQ28GXRufa7hJ+gnSRJhv
AoVri77fO+/9RhpGeQoq4eJcitrV1Q9wDDrUSlOvl9p0kc7BJxVJs/417ALrf882L+ioi1E2XUQK
pd+X2B1wfGesRgCCP3jWU72dQ06kiFcuvHt7gi4VT7puuieh0Oo8/v38v3kKwZFyDC/wFudanNjo
cbxHXpsvjH9Esrjae7AsVMhQ1xXV7WYMMkUwRXzwOpcieaM7HntyyN8rkN9a8At7i4oNeP8frKbW
HKTlTZdN71og+XtdpYWAXt/j+vnOK1/27FWhRDOGdghjbvDB1y0RB7QbfsaBeaZcsp+k304Zzn3W
098X9q0t/N9PuTo5wNsMEB6WiZNIbtzuYpQI6fit9WXe2vy1Rzjv0JabjcC3P9/8/dHXhxb4ENuT
f4H6m0h2jSgmhau8Ldz1uRnz6D4MWvnayK3+YuquQjZK2FEfqwlpvL8/9jpwIzIJoJDOO0WBy7Ov
elwdE5sRA6fg7JTdXicFaJsoRqZIH5tuFirVfiVokwr5LOcQU0bsKqP36D/X2+jyG2giAkejvsW1
8yqcRdY6RbqxgrMO6yVMLxNPN7XGGqRG20xB88418edKX4RfYBwy86cPf92bbiNsviVaGBjV6PZz
19Uy6fAJOPt7tD5pmGNZUIXWO/nadaZwecdLZ5i15jP/Qf8uQlULt+9DHEGxkIpEqL14nufgeXCB
Ie7wRqfs71/2jdcEgH9hfl7GVgzKfr+ipJj4dKUIzzrXTWKqWT2Vm4npMWIaVToa0/BsRWv/nhb/
m48FGQscn9EKzdPfH9soD587DI7ORW17J8tRsHarxY2eVKnsFPWNAEXiYHvvKrq+H1jfC2DqMtRl
vMPd/PtjUYD0zaWK2EPCV02MT1gUpZ3vAsb7+7K+sVl5EM19ZDqBaF+r/7sIgM5F0YbnLqB90jeR
Osjcs08dBIQv/49HMYG76HHCv7mOZ9Mg3Spa6/Ds7aq8n0bPRlVLimS1ERj/3x91oTFwtYLsB9v8
+/JNMAGDWpbRWShP3lsmqpZAmbwv6xK8ByF/4yTQhrpMby/ohj8ySGa70W7A1zwro1g+jDvWHExh
8vOaF+XjJLbo9PdXe2tnAJAE8nox8ANb/PurbdbQ13UwWue6aubXad6bH7mN+ePfn/LWtof8BSGD
9hG8hKvIgdElIBEyunMYYPqX6A7N+3gMZu8kAJPnR8fL++PiVOF74Io3LnAfZjetmMvgHQzO768X
5NNS2KpxzsKeMXKBoKFvXbDUN5NnoBcMiNA+dr6p7xTMYyPJva5870K9jpqXs8esjfgBpNjhHP7+
E1AODOqo8O3zqqQ7xbsbDGihD+1h7LZFJaHfCjKEusJO2G6ZDv3vK38RN7IvQtVIiVyd/JXrQLpu
4ZyDcoKHsInxBtOVIauMcnzWlRHGE0zD9O8PfWtTXW7Wy0tfBDKvVh3kjEEzqrTOjjN3acWo759q
HuTXvz/ljzyPlQVTfGkMAwiF/Hu1q8x+CEucd+1zjyPgbc+IJfPnCcS2MdsZE/IAYJohHmQBqbyd
URZNpyoKX/7+K97Y2rAt0CsAIsc1cE3Rt70+tPcuss6b5y5ukcHPndxkbOA5Jx2yXg2a6UyfCrS5
l54z8k7kfGN3QUGmq8voGvGsa/RF5SzotU2me1ZrUdxXXWh9KoYZnbpBtXOi963718FsOw3RtHwn
y3/jqqKfcGnNcysSQq++MvFkmHQj3XNVOdNwU6lBecnU2NGrM22eKDOJQrj9nmTJGxEGGDnfHJlY
HhtcpWR5ISNztWf3vEE0zXJvnz6i0RICKnfecym7vMB/Z9WX/XWhANBHQP0bwMfvJzfY20KsQthn
w6n74TCP9uqny1gITJhNgKw4tlNMeB9W1+irZwnT9NSvInpPO/ON0wTfio/LUvOhr9+4CxGfFriM
wb2M2iieK7fN0Cpz93e20hvfE5YWX5ICHQuf68wv1KsdTm7lnOcqKn4NNKPGePfklBVTiJdUuUzv
DAbeODrU4HQqIdIgsHTNY93DnXvQ7p3zspr793ZtGOJN+1O1iPAIQni92+uoe6cV99ZLcl7Q5KRB
RFi42j6uvShYh6VzbicIuzT/XNBCIFotT7kZRfF7QO43n8d4lh1E8c1L/r6Harcle11G51zVbpUG
Oa7FlTn2iXS69kgCo05/v47euA9obCAvd9FapfS8uu8bIkGtdoHbI162wxDPVhFtX8tShyqD1Wpt
xU0+RYxqc9GWxnZYESB/D6L5xsVMux7bvYjuChP6ax3JuQkGUc6tfw6lGwqRWJ1Vis9rpwJSjLHC
MNir62Wxszmq+/oTEAyt0N5DkgPH5Hxr3kt//1wU+p4YKXJ2aAeTQ/3+EZCXDBo9SP/c0xpvs2KY
1G2DBWFSOG7z1ATN/BROTfQSOv3/I/zzbMDZMIvphgCivnq22iEasrnOa7svW0IsQWevUEMToKE2
iOVuDedqSWi9YSc9gVf/9+8b4s/7ks0OlxoWCFNrkMC/P3+358GqjNw9w50e3Hjvu/W4dLtfx7hg
te8E/j9vzMvDcFQFS0UZdz1mnGubSOj23jnoK52FddkfGlkGN846PZOA5C+RB12zd8r+uKul7t+5
wd58PNlWeEk8gCZcrTUjL+EVarpINU36DjyZEUvkAD+upaVTaOzI8iuGAOkatAJPcRTr7HfSrTdX
G+zaZRVITa6RpRHmEEGwB4Rj7JY/YQ30cbLX4VRt23sH/a0neTwEsB4jyz+0Wsd9qKVfhu7ZkOVN
W/j5j6JyzYO7bOU7cf6t00OZBfOQvuWlEfL7DiLcojvpjB5Ak2gSj8jH9wHapWXVbY9dqYq1TOE/
Rq+gMc3ivG8YCf7vW5gkg3qS6THx4upOq5ymbj3pe+dmX53z2E7bR7OUCk+n4D2x3z9j7WVSBx6b
eQk0y2vcd6MbB13DyDvjNuDLZCChr7LCd/ovf3+lP8MCiht0dOiJE9X/iOm74c7CFTI4Uy+XByvc
npYpRxK9ybGVHvL9vUbWW7uF/hWNMxoA3IVXt0AhiIVS8bzcXfQWT9PF1nJe+/7GX3rxzob5M67z
cgjIXJoABKHrhxkSQ0nKnODMeM9/wb1xHc/R7qvupw43d/xur067xGM+D+7pf19WLhg7hHHIqbgO
POGsVs9scv88msy649AzwkQMnpcYXVs3sTU0//w/Hkg7Hb+tizzk9auOjrTDoQj9M+q6Yr4JW0ww
kNFriw/L2EVrBuXpvV7ZW6sLLIbtQ9pNMX3ZWv8FfVrkEjqLNnwyfiEf5dIvN2Ug/Q+eUO3NXhXm
lLRh1f/vZSxAL2jtgBuANtBo/v2x3JsNZEl2UDC6IpnBNFKwjk17V1cCsQxv1jpbc2N/3pT5Hrf9
jdNicaNyp6IpAcru6tn2YBtOVVbhuc8NlZR7a2RVVzK1lWaegIPv39lGb5wWyA9cqhGao5dFvnpX
2xxoc/M8mrreCXhdeLeoofu2Ym3wjrjTW69G9/FCOGZl0cb//VHBRhHrSk1njiFpZi6tmQGXcZO9
tRa4QcF7tKA3n0fnkfTsYmB1LYNYL23uBzkNyH5e5Glbjehh9zvxz27q6aFrlvdA3W8tJb1ktKfR
lyR42L+/XxUs8H4xfwEe2ffphCflxxW7wc+bo433wPl/jBlJ74hRxH54xhds6tXRqPsOXcSoiM75
Ir3D3FXGpy6s92zqpT5goTsmruE03LKBXlKrpSfFyN+zvtCUdd6pbf4MmvyUy7SPO/cSNK+2kF+R
YzuSPt7YGhUmD3X5pdeetSC9PLcn39LOi+vKYjiMedN///ul9Ic8xmUdOKH/8Qnh+g2u1sEewwKt
iSk6t7ttQpPt+4u+YzR9n8xqaePN7ZaTGyFQYuD1pmIPA1FGYBF2Pal2l/DLxQ7noofz3jkGB3T5
3v9VU9smOTDX5X/OFk6t13CYQgrRIImxZINlg+wZvKZxEtpj85yUTYE+hN/lZpsuuCY+jR6FfjyP
2LzFqxqM6bgY69innhGpz7gHeU6mSjAASeQo6iqnHbwx9a3Rvc0bJ/eyi0mLk2ybm38pjZkuF6wR
vb8QuswbS7SGkaxeXjs6qUlctzmp68hXbtK5dmuhXpGrpVAoXXZWvSdo2FT5g+o6MJ/l4qD/gCby
1lv3vRGtkRmPRRAZN26NMbZOSjowxZ7A7NLVExqdzOLiZV42MrV8M9wCU6FcyPKzZc2LuLfXuqUg
2/PIKT7RxbHHf721DMKbHPMRoeOJK99a4kgu+XREA64c4V7uRdTdCjwVVRzUOCSffFO4RTItYW49
eqEEn9oIID5JWRWbjwYGLCrxihEYK7I3+MSqytStii0XVaeTHm2YVpEOx+o4Favs7nQoFvdDWSBd
dtbga6uj7U5tmESN3QW4Q+i+u0E81GxPPfzQ7TOtx61LetQO88yOtO++Ts2omxtkhPM+c1Tu6Xgu
KM8OxjjlYTZ3jtUljHsKmY5+YU9Pq7Ls/WdOA8m5R53c2u6h7rZrFUceYhsPBgr0eDQiGNA+Kt8v
95+eMTbVIazrqryf0Tg0DhuuyvNTUPQoDzYYGg0p9PsL98nqIBqcgaEtxXYCrLpHydi2W/g6D8Ww
/Ytu4mb5F7nbZr5leNlNP/acMbJI13lFjTdb4Ui7CVrqESfJcnbZtnFY9kWJxrcjHWUnWDKYfNdq
gGH12VZzzgyHcDgP91GrRZ4WJWXeHOM/WRh1HBmlG97tPgp0mTFs83pjQ/Hhz/a2GjDEYgLkl9V9
vs/BeF8ZEMbaRPjaaa20kr2132zMr1qLl+CcPxQ4IFI/RzOM9DIhOajkF3hfsru1tt01DrTHlWyz
qDUW94hrmL1CSXbqcqsSCx2leY0tLddyhdG7A4FLsRhv8N3qp1z4t32EtWe2A7QZTqiCT9GjJSqn
9hNLWW31gMBaMf0s8r2pks2s68nKSr9T05Ss+wTAx40kruW+gXxgF0fryhKjMOeU1ZpYQ8l8LlXe
bvWZV1+kFHsDP554U0YUfDc6KHoACa3hflx0PcS51cxRfCEHdS8Nlh8qm4WYxH1EXUtDuxtF80IP
BqW8ostncdglwzw7cezStx8CRpp7mi+Ta98pz5feSYcBpVPaDoBFjrbOO/kt7xgK3PadH+7Pa7vI
rcS3bFJWXK97U/xEPgubLvpFeRWRv9bS3HFeN0x/OkKZ70E4GcFgDPG+72bO3RSqQtzUpgzUCSJX
jQ6FOdn6cfL0hDeSLIo8Om9j4e1xN9SB+7MZ7KnAbb5elzqunMi4gEeXwMx/5m5n6O8Otr3ji1WU
m7gdm7lsPhZVIc0LiaUwvmFr4bj02TE7j2W0u9FjPprKvC2RcNjPteFPtn0qUS7PRTwNDAtSu0Ay
vzl0ng82Qrai87+VjjSKH5VaRg80EKPKrLRVrY6NEKY82Gqxi1s+7ih+COQhxnt/8wygdL7bmJwF
DKDK9R9V9M1+gMgV1m1sKW9ZboqVThVhJZytH/TzzaKIRwRc9EcjH/kjJ6zy5ma0tR8cGrpzxQcx
SbU8WKU0lpMppm57YYMEfuKsm1SJP7qTOC6+tcmb0l7M8kbPwmpvcQPcln/0EAT1fh7nglGTv7RW
fUIzZ83PFWb2C5eUMBgA2cVYWd+XAIryqQ5lj53mjJbO914QQJIQ4NHcxv4QzsueOcVYb8h3CLya
X/ZocL05yaULz8IsStf8BolTeLd9qbWeD+3WFcur7YxINqxhx8jgQJjp1DESPj4nMZ1m+NEl9Ag8
HcRe10NS5+sqboh5Un6q3G2YXkHFmXrIfJVP8tum2T7qUG5TH1DUgFUSH2yr8vSpCYGbPQR+SS8T
Gnue3zDn3fooKefCH06dqSrjxLMD/3lf9Vp9LgtO9Qkl9mC7EYZdAQj3vEFXMeql1R1A0HymEp3C
9rvnG/56Vsw9cBR150Z7L3T8G0TSW7H6dkogQN0JeVeUfgiSyHEdG+lptWL3S0ZyVMB75o/0lN0h
JUMf6EWOwhO+iIGkUZ1EElDgo6aP3Wc99iMIa3ZeN+Dxtg5V8FgLsuZ7WXd7lzVLaDhzDLS4qNIO
grSR9EboT/iIoeECYhMxkOGmRImfYCHB2SZ8WxvZjK5y/ZsClyy0nRvQoueoN4cyaww9lF89f4j0
reNvo7tmm9Nh+gtMPYy+qmkxqo9o5tkq8+FYj87NOAY5dk3TjCNpjI6MwC3J5Jz2D4G7lp+VCbT3
Dj2/3Dgue19VZQa0twpEvCu/2r830yraX9MoTX7hQGc7etTFKPeXoS7dpk4EFfKeaLfLyRU3VNjX
B0dNmFXtc+ToQzuhg4oTCxhV6SbEyS1/zl3LOeydIWegZIgIH3tYhPZDUelyOIM7gI6awtDAdCay
LivSgpb8ya3Ub9k8dG2KCgEUSm3v4xjjtdfKx1oafCq9tj26rywUVjAi8n61ZVM9B+NYLkRuB6kX
pZaJfAx/0nOz6fyHrCam7oYgbch0iepeYjOv++rVYVg9CNGHzbGdwrE/qr4h4TZRrICVXNjyAA3T
6w5K5PhJ5FKUiK4SVPqHdcy9gKeNZnjUw4RuEBDl5WcVKuXFYVhU3xA+L15GR5tAGItgsQ5Vp1ps
nws0jrd2X+sM0IdCCafBaS46Qk1xm4PSgVR3W4Ny141lKFCasiKM3nZtvz5vjpNvj1KGRvQ17xur
imH4+h9dGsbGRwPFt/WH7Dr/2RqsBe9PL88f9e7xOTdnQVXUNDv1s4Gu1iStK9znaR6cx9HadzeO
ejuSZ41qeqovtJ2TiSphHYtgm+u0s2afzFe6HqmdjYg7fkvaGo7ctoV3I+xpc2M4DNOzoOtfERRY
pn/HwZVjgpbzrtPQzxE5HlxRPucLGzKxAqN7rgYpfjZhOOdHO1KD/rZ3gdP+1DsGY4kOGp/dXArL
xOwN1+I8K1cmld9IMFX0hNXlsL7M9uTNoHQLHCZ2pG76xOyMursjTxJ0rqeGZGYkmEvy81wGT4S3
yrxdGUa6aRRqV8XjuIXmoWK77nhmFnXwKwerRTEWUQ4eC7Aq4oiFMunyisFtAwZgcdWjPTIyvEOf
aV1fXYMxVSwGtfaZX4RFdNMgGzmQRO1FcayVXzheiouJz/bxnC3IwJQHt+6mfbJli2vwblmUWR0t
tzD8ivQu8vHHXTzzY9u027+1iSNd6vFLPjWOEc0ZIcy1Yz9cFv1hz7UVUTW5pAloGu46qlKckGh9
eK2UTdroZSlvGSd3ZVpLTBdR7SoCcTPABo++Ej47L6uJUsaR4dm25/FumqORrgP0LWbTYdcfGwd3
+ge045ziSxOMQZ+twpycY7265pDo0vPGAxoz1Xo/6VExQRL9NHynS6LazAgaQlzhcJ19lfU+2KcL
3q+CTbBu0U2BscPwxXEX/yhzMQL16RyNAGHXbE2JiptfrY9UFsGaOnMTIvMuJJ5PtoDmSXWI71eT
n80hrAuOtVMHt9wgF5MfbwxHP6kbidlwrSMkFdeoE6yoPTPrtjccSty2XYMEYlwpjzu0qjl2w6Lp
vgyj6SwoSTtiTwO1KZ024ZAvsY4QsT9tO9V8ZqOU3qa1QL0ycRqv0PgAYoD6qkSLgWw/ICJucoRI
sYqbIZr1Nn/a6ZoCnACNHa3AeCdr7lRs1H7RVmcv3wJLPoY5oHeyTd8ta/dk95v5MLgVe3Uz2yFK
HV9zZ8ZTDgsscd0t8u42QH9+XOENUiYqHxe8c5emX+JL9rPeV7AV8ocRREDxY7TQOk/BBoJnVaoM
5g9UgxR+mzNHUMiiovjUBD6gPV4pMNIGjNf3EEQ8h280nFftOhVGTzJvmc7Y5eqcrELN463AzdhP
ylCjplmZU/TsB5X3ueGnfvNIZs14wwxnxggan29YJJZuM44xUnwNLxN+b/vArBNDMWSBQIqvASZ1
jXNy9tZ96ii46IxMViRPujfkcJQWFiQxOh86TMU4THNcbUYRpXmI51dqbHrDjV4MywfVWOCCrHID
ytDWuT2fm8HVXAgwuuKahmSdassZyxgPPtO72aqmcKiEhftKiyOqDkMVzg6a7KKXCZLXo8jqXQDa
csIycOMN9co+7sPO10fb6IhzuCNth2nqTT928cP7FS1T8bUvbdydMarzf5ljVPzDuu5dstboRznR
KPCxcnN97xkXKILZektA0hHVRiYit2hjnMm913VR3q9yW7oF63gldeJHS/etCVoIKaLiHkhBiA+U
P6Lu89Nem0pCVAEubDtt5QHxpIWSzm5Fuh9EhWvFDtII/3iodcsYP0B/iyWCFJ/8keokruzNr7Ot
aQMDSFzQNskKJxCK7KqwNTSMeTK4TAP11K/dGCU5bYs7Y9loyiydsqZMurrA+5ks04idSSt8kF2d
q2RAifxi4Kl6K6moTspkHcYoiFtjKz+wx/GX8qXa9uNCEfLBb8oLvjxHBvUAA1+h5JJX850V1JBl
N1ftr/B2KfzWXO60B+Q2Iu+MqscnZdc4O62B2/ygPhsg9RqjHm+2y+G7W+RYW4klq2qJ8yWC+Bvp
yXoMnb1BzcCMlkfDdRuVVlr7KunBR92tiMfcw5FoqVa5IVdu30n8sqfaN7N8VC2qfLMxHOeOSzoF
HlVPSdC0JtFyy8sibgvq4tjYIkale9TjKTAhg//LqHrcbq0J1ZOEXdaOydIM80eXX2ZlgLuKMptN
ve1pWWl08Bq6FkGMp1T3SfT2hh7hJggP5URGnxZ+Zf3oHBPBWDVYVp3WdBr5LUWN2QdShsOjwqqv
SnrfKL8P9tw3sHAb04ipaIG2e6pdsWuj9jjsVCf3YKtoe4Zr7VHRbdAbskJJf+HOaOCHhMHsf1kH
quw5hCFF4evPLwzGey92vN2xuZ53Z0PgzgRQudZgAfNtQlksmmY+cD2FZDjhXlIUWE6tctb4ksLZ
GzYh6TD7PzFTgVHa2bpK7CaQ/4pVc25M66Upp/BS2nr/iKq2vm1NuKbRCEsrMfO+flAL3RZukzz8
JAs9VofR8Ym4JRAfGePT6tMEGXbndebWbOFNeJhgdjQPbjhmvQMRWlpdPK3T5sS1I90g7e1dF/zb
a5ehpSQg5TvIy8UglbBdtfCSaVkd4kQ8bZaVw1jrkM8Ne+2ThOKB5V3Q8/4a57JZoI0W1iLjQNR2
gerf0HWp1Yfmg19Ns0l0Nm3syrSM7ARt4Oin6wzYypZcfK8VgrhV7OcY5MXBuAxPJEAzXmtOh3Gy
9gc4mTbpwPoEWjEHEaD5WZKTKxNndto+7WZtkPUIIdckqNrN/eDnQHhZEcs+QManxWV1ppenXtVX
/5Ay2NBspDJ+rsPUeNnWjv5zT1TukkGVggLbDMtfZj0Pc0b/SX/rbJzs0k5RtsVzCQ0t2fH3nZ5B
KhfdB8LLNj0MpiNvg8WvnqsaV754KC08MonS/WEPwfXe4tzIj+xVYA2ME1QusgLvyV97sM51Um+i
9cjuHUaNiMgvNw3dxCBpWrxU8a6O/Dxmb+Fq19GRKA/g19rh4NJ40gcaiFQtg9+asZDTTmAflrwk
ZBrNnBQelNuM7GKsIQd0qspMRijRJ3PZc1TH/bWlUuzqV70aVZhJRCop+sXcNZmtzPrJrwzXPNmc
mDWBx9qrH61hAoUe2tFVd5akp3/KFSyDm7za6/YUkQyINCctehbOXtN3QVQJVEVvS9rAlMlzIvUU
UKQL273XCPha8dYjyQC4GqO5Y7FNvk71okr+ZA7c4kQysplJ2Bn7FpsOghYJE1KGS1av6xLLNRrZ
SVh5kHLm0uX/tmpdxKF1Vt3dG8bez+lC8lCQI3S1eWPWoP6qUfjNEXP5umbuAcgoubAOo4SSHKsF
JurldOyk6qm/onH1XgOvDpZDMNEQSvCKrruYfug8/8Dk0WOCYFB8JnURBl3aY82Ge/COd2fIBjAH
69IP/k/WpPZPO0VN8xTu9vpik+mJRAifR/XzXE73ZU07/dgXynieafHasRy7sWLktAzBkCy7YcG8
GnL/l2sLAlyPcEoXyyqiBu4Vou2xBZbHyFbKoi3Z7ck+iWiW8tiDs3gpAFl2yVLAvpYYuu2H3FPj
y9hEDQxQdlqdthR8HVIhTHAyIj09Q2eYyiBzgy740BkBDRuvXGcTBfOW247rXmRBVBlNAvdFf8Qe
PHw1CyOsb8NiV9ajLWVHfmMPZZHBI57GmKginftL21amdqX3/RSAwPpYQdKY0nXCnSZrOg7lwdqX
3E840mrFyJvi9wQcIH+U5lzITAnP+kjMjQr8JM3+dVqVJ+P9orJyrkzluRntVWqfaHWcjy3t0ioW
Vm/80wS97GPAuF4O1VkJ+hEV7oWUcKXtJAjTy5NbQ4hPCrdTv/j2xr9KRb2IG/KBX4MIqG76od7b
2BzdjeGDLKqLzBOTmUNUt0Wdzc0SFVmNw06YtMHU/hicXUyZQKCE+Lvr5WGYPecf91L5xNNO/XCk
GugKJsPtcNuHFNupDks7T1exqK9VN/jffQaAv3KrGr4XkYGAX54boxWb2BNsGcGFrKqeOrphU4d+
yl3jdTrrxDINaUNDgHemrIuF1+gP7TKNXTLX2nvi2waaw+z2L64MhgaBkvIiR1su3ktHtWMlodiV
S/rqByrht3XDoSDLpnGI2TE2nmhqYMTg7uWWKW7o+8up/IzMTj4mIdSyLsuZZewHLLztZ7kFF1ED
b/08hlu1pVWDAveNtjf1DHClL1N3nPdHORHhsrAf1H6G+F3qjDqLz1WhtxAl3WIw+8EMtS9Y9sWt
Ex/hgjGZc+msiaBH0mcjlhVzHCmgY7G3tSW1WtjsrHPZ+1Wyz+5+0aYG39WR+2KevdaRpFcwVUEa
jDJM63ZBI8dHL/FAM8EuDq45bT8sYrqfFborTsu6Rg1mlkxHmMRNSNiseUn7o3aH8qDcnhXsEZsd
4kFW5bMafJrq7N3+dbC2jVxp9dcm6dBkFPGMZ/3jLispU2kb9Wdm62aVMNbe/80XKqO0aNvRS0RT
hc/bIGVwlKiWf4vwwrhdjXFWdwUl06nyysknvbfWz7W3znZSA6XYmC3NvU5BJdXrca7K+tTsMogO
YY5RduIxOjIo7ebylmbLOse4KUW30gUUHtvjPq7JYk7lGdJ8Myatb+cibQg0t5TDEm2AYHTmtJtE
J5NRgzBJ5CjKS9stGpizBTQ26aEuA7PbplAQaOVefJ7QVZKZx+CJfIxMrE6bwpifyaeHJV6cBRO8
tWywNFSO2n85eQgfuLGH/Z4X38t7zzPK9bbSC7W+3XnF9xDZJCMeF7rQicuWug8HwKiJiuzhq9Ah
LfSw2vIwrmWrXvdRG3mMx4TME0VzQh+KMVhfzA1Cp8lY7mte+sZntzDz75gRTQhQDw3Nar1TJK70
X7Fi7tbBvB2dYlgT2yq9s0NOuiSMGfvP+1jkvzZuYB1TRTcfXEijTkzjf1DxVgN6TArTMr7Wm9H0
WRNRAibgpvc6MyKnZ8DnDNvF0rcP26RTxgWR19j0nxoRIUm0+GzEdF2gDGbuvFekelp4fuwrgZjO
8H8cndlynbgWhp+IKubhls0ePE+JHeeGctIOs0AgJMHTn2+fm66u6o5jb4O01j9mVUL13p6sS0Gx
CGyi3HEP8NfOBmrEiQTthxnEZGHmiF3AnestuI1W6XgHvS5ARFOoxXMSmKu91iqZ5iRwDbQwZAIR
UjnYX4meTHXaoszRBYCRLm+cahb+o4NatD9VMWgv13WT3JNmbXwwnKH55a1EDjL4+uMAXHBt0R2t
3PTJC+myPJBWxU05aY93I5GbZO7cbPMRTDx+p6SuaawYd1F/pzLddygv1fBlq6Sm2h6+lD8/+Ca9
NGw06WmNaiA06zU0JIV1X5+dHnbhPE9i0o8K62iS+8KAAkJ8aPbkmUn2iFVIpgem2bZhf+OMPiH0
Ks2l9NQqmUN870drk3o/A14zyC5DbboiIWrGPjW4f3lz+mtZ+PVBf8XaNIuj7s3scUlUdd/zwsva
AQqkp88QZR6b6dyoxT/SYyPVaZzWUB62NZ26HAQhcy9x2EcfnKk8nClAAE9fb6ieC+I1crjgGUrw
oM/b3dTNCojSOGrLHSCrJlfQfAD1VWtbQv9Umh2MGzfy4Lc182PGskyOhMjIyBuBpj983laaaWc/
vv5C1qzNefT4p6y87nZol+xtpzowPqBxA37UlKri2Apt+7XB4TDVCHQKx7rafO/SevO2M9VF5Vcw
ZGTIBrZf98JNnPo2ISznQ9U1smUvndkTkJNk/bGNjZoY69FYIGxzSc3utG7oy06ZTHDitvpAVkG3
F+vqh7+ErCxZNDJIH8hTZHB3PTPfQ2CM1RnW0Btu0yQquweH3r7qB7Yy6VxQl3Dle3uol3yavO0z
a1YJKTaQr3AXyaZVHzwRCz3Qker7x5bJAXC+hN4/iDTWMH7BELTHpp4Sjvuk0empMiUslxMFr9S9
1v7RWkKqsc3FjUuSczUyoLvYTx+uirrt0QDADO+8hvXQ5WVm/O2hF147vBnu/Pey8oftjbQ/PnIS
rNLhCMU7/gnnYBlOfFu2xoVHSPrTorDwfXbWU/KhRMe9no1fL8dUM91fRjFwJU47XfJ5OIfxbzsG
itRnIK72MhKTHlxcMwn3LTQpv5FtG8LluKTxzKFMwsvGMaj2F7cZhu2C+AfiKN+9uY7OAuDKy6WA
0bnfJpCHPGRkVS/jYPlnB/S9s5ST0hTd+FDqya8+QYGCRSnT9nmyil+olamvAEzbaHxrl9oZDrum
1PVOt2w0pylwkux517F2Tioe9XQk83wY7+rU3ec8oJePrNBduBquOWjUYRShGe/rpsfmev2QzJ3I
9ij+YciXt48eT1jFLAObF73t0WK86IjWcZYtYeIsxgyTO60GnZ22v2IbuLc0185lTv3y3YA74TXS
FjIs6Nc0yeU6z7oou2r+s2p4vyPkWPd7RxFUHynO6bNCx5vAYKzq/lFH8TbcVM66HoCD9EG69QsL
9cyZ1j1x37yXcVoesnie//Rmnaldl9Gv5lo6X5STaX7vmOycR8+ELLsLkn/emPSrI9f2PTF4FqcK
N9BCQUml04ZqWFb6gKLEsS8oaRPnZq76d0/ZMD65U6+ACmr7OwEYzbir+nL9rw+87jF2Z8C8jglk
zUMpd+e2b9ViD+kaxK/tPFciVzrKvvdVQVVUcm4ulYyyR9QW4FZlWSV/ZRBW4YnLPwtfx2Sb/FPN
sGaLoa06ghLdLs4j2nT9SxX5+xnSPLgD7gLWC8fh1Ud6egLeSEXuNLX+G/pkkS9IIzhuwlYd53Rq
9cmIUdlTQH8Y5bkDAT91RBzIEcZfHN2oJkANu1hUpCwlEDlJG321ogYFoO2e06WqtvIPNPb0lbbb
E8LyTBQdfSEg3nNGJ7r2sdPlC00pdY4vOjnOlQIbXZpyW6mdVPq8oAeaD7FyB3X2e66ovF6Txi14
cjJaeeNu7pkj2SyU3TWBNGnIrkBJxPqiS7PcLA2OXnamrPvNfDA8omx12cDiObrMPJIBy9gaoMWc
qg7nfd/U/8jWiq9t2WPyea1b9djO0u3vWKHsPJhyar6Tml9KFO21esFfmuTI5boa8m0Vj21kk/6k
9TgHv+SWim8z2Q6s2VUA04mqtw9ybiu2g/2K/0Se69x3QzZnvzYUQMFjGwj9q97nVQA0Dta5kDDU
twhzZrq/RoF6Jd8jxyTFIB1e/lT58IUz1ohzUO5JeZJu0swP0ulNDN5eR991Orr/IYGtlhyE3XVf
N4Yi7DpBY9q3rXexSg6pTr+dveTFKW3bHYWwS32OTALzOjOD3Tej6G53N/PINqlQc4T8rhx4DLsc
VdSN0yuPIPvfNNjOO7nKXcyhiVs5Hw2zrywwIY3qW031qtHi+Nw1Dse/d/HwLYFoSjC2IoAt0ffb
bKXHXycz5OLcz9W5adOgBhs2qmZEF9FyqqmlolUZZjgThx4JSFeUiUcPQp9ZJvh5j/mu4pLlr09c
UvzWbAtZtVk5pquJeqHTue4m5+C13vRBcTVf3jThSpaI3Ns012tVIm7IAsDRgFCLjNkm5C5InTpZ
8hltP2IwE3fNbTV7VMzaaYq+HaXF8rg5mtku3Ml0RIriZjmdlPHfwFnVeFjC2arC2SvkMyZFpFps
gm76vNzaab3t933zT9fFAOzL5SmKDYB7zqUblke1cXnlmU0asJlpl0dYB5QfmWozJEfh2jA3OuAo
B7HGKF5a1EXs0ZuEyZj6pZ5v47He40uCx08VKpqr7Yber7A+Nvww0UnbMNWQPpGo0eK10UNt2/5l
qu38wT5Tsm87rnitSi+64apRbpHtq2QR3cUVqV9752Ye9mrIcVaP7bFsZvG6QeP+ae2WPYZTMBnG
mLn5p5gowZthYMdDtULog3Pv2r8kW8DohbztqXU3/e06Tadzi3guyAeZDXft2KobCc5I2gpc13Uw
9ebcHXr/m519QGgY+MOPMRm6tpilB/XWLVXv5V1cucnBS5X97OvB3nDd73cJAD3cZlhXfcHp9FLt
Lv8Gc2KwUDteWvRpvxGabGo++KR0kbNRLG+iHPZjy44qDedbv+3Ne0ime3QYy3IkB8tsPTxYoMdb
8kH7kPxsZ40wMcr22a9Mp+/0yrrUCGSTOS58kmT9eAiCfAu9+X3zx/i04OpBTeCTg3kSDNTXUKum
ZTNx5JKAmHRln6s9Yxb3bTP9jNJ2+OY8RADSVX397KZufbze9HvB1ZGW3ymSwFOalhCttDH0qEVk
Ob+XpF5AxjIXp+coK6O+6AbBWcBFTqSgXyMg4qXpQ+4zu3FH2HA2KyULuGERY1TmpNHo32e75X4B
rO6XA+ahvTki8YA2duiP61+pnRSf4QBAcTChNwQ3tISo/j4ZqwFSy1+naSua2q/h0NBXHqF+VH9e
+DmRmKooGnLAJiHg73mMj9FcN1PRxzKEXghadga7k1l9lmwR4lFlq2tuCHlW59hXM/1hW/Cy2NTt
jqqu2v6tLzv8Sy3fLqPDwI9IoRD8R1Vhv7qoplQdvwiyKW/pj6FnK9q7EHjRQaVwv1RsSgX3H71k
O/lwLNuRcZAsDMIH7osdmq47TDCs/hvpNAflE42Tq7YXa9EnSv1nu64q+abTvj+C8iPPXdl9/sTJ
WPsFFHFUH1ASBu6hd8vkK4os4QsW4rqwlcRcP3ZZfUqGOLnvQzP/5VN1vt1pm6ajZAd1L4FIqA9O
kFBCTlFyJR+S1p9XFIbtuPxBUs3CjmDcfxiTff+x8DqNh6Z09N3GKG6PnmjdP6SQm/uNbK36bBw3
fTWYS8Lc7/t1vsTrzjAbDarzD7wobY9Jl1jBQzBoQrAUKlKALFmODAojkUzsB2XyvkcbqI3ydUCJ
61RO5fPSh1VzsyHoiA9JqM1AQlUSrAenayL/1DiTywWweutayJ0UXFjzPnPPWxxD8c1evzzuRANJ
Wq3KZeQJRY0f5aWbGNiCOcsIZSytLS/Gn1E8EazDAjGlDCRdm7bBDTsQ1rWVtz06cFbSfLo0oH+n
vW+DR1I+EYh4/tR4hbvsYKtgsWuSV5F1J0ZxYeuPumlS5/fO/lSdRzCx/sATOmovh3wR5oYLMtIF
GlXgPIv0KCkMkmV1CMmhSk5rAuR5MCaKzcV4MyrwuPN3rmxUchXP9MR1MsaD+5Uhav1uI+X3fAvl
Ep09dpDk+ie5m9uN1/ENKpUiwNkpU/6krDipEdq4r9Q2GgTKWJ7aPHSgVmyyDL/aEm3ZAyG3VX0K
jLAfXafm5mCaNg5OIasZLI0Qcj2v62w5ArKk824Wh/v63DXk496HQF/OifUrUbkPm5WcmbEAMVsw
PPeCZ8VxCmn0fBeolQoGUXIOpGnHx+s48j/dx/F6ThtVhkwgTbdz4DjhfB9bfnmHQTb6RQ2oOYGF
ojnIs/kqq3dgdcUpKve2etp7eP8iXoNwPcXcEck/P5mSdyywpT1ZKMzkts3S5U/Aew38MfgAclNM
oVXugteSiTdUqFX2WQwHhqf5wZvc9q71lvDUOdo8ZFPtESbAlfA40jvwE4nkEh/3HgsDosB0CR5W
pA+GtTkIXiaqgKvDLEkavS2lCX9Es8yehlBuXQHVP5ijpyPxhukvGO4q5B9UQ3a1Cz2Wls5lzSSo
SmxH3z0mMI6sNGH7vq2V2n8O7Rh3l52f+BELaEdoW4wg5kxd9nSP/wepi9Q4Iq46kVZybeNG41KP
q7hA5WmqPDQqZNbdI/biJFiwlzvU7REXTTolRFJWKkA0MksPsi2rf+veZds5wWO0FS1dy39RxaIF
roG2FcxGuJ8M3muaVuvylvBaNR11YJuf2xLzrF3JzNdtq1jb4VSv8vGqVu5B6ab5tA6obx5zDyN0
LX/3w5Lcw1PbF6Qo2394oBJ8BaDcADSIXEkrqbthvNdNiO5FGB0e1yZq39fJA4Ux3ISFi+h2yyeI
nVd0Mutfq1FOshi0yXMQ17rMRU0c2RXSn+7Wyqa3Sz1mP0YY40d6XPrvJVtZppY6VLet7KLnxtf6
aZy99Zc7BRlDR6bNk+SbA+efov6jlQz1u4pWm6tpDr+HnTcV2Ra5bl0VDXeD3F3mLmx3RZi59kEO
Lkwid8kQJcKSlT7E+19vBXef9FWcr6Lhl0rZfra2Z67pYbz8KnYPMg3t8YobH5s1lqfOium8e4n4
nmwf3Kgyim+W1RU/F2/x7qpwcWBRQ1aiSEx1kY0wfdHiPyCgXI+s0eYF6el/tUBVQ0Z5louWJCKn
95gsSGJCyDKU+6Wvsy/8dkR6tFf6aZJnN5nUEzq4+Of1hT53PoyeY/m2zR42FxFU6pyK9L6awL/9
cAtzgnfhlyPZfyLkzR6hfk9Z1r+IPvVhN7lrD2MWnlq9LXcV2Q7CXekGTr+H1aBEENvdiEQx579a
UKzY3i/TMv4oZ0IyD82EEMf8bCaH9Ypkz/Wg0kmPBUq5+Gd67ZI6RskSHAS75kNUxwka8UnN/8Xx
7senzuuTh33p5Y1Z4qUC+Z0lSvh0RDvS6Ed86jzdQAaovVOxLqd91ON6rNtuI7xm8pJDnHbRL+Xv
zsuO4fN9TjGF1GM1P42OqP4z6MUZrUht+IqH0P1YWSh+O7MT/hDO4D1BZo/P7tIPt7JyzFK4dRec
Ku6Ke2/UwzEDh76D1GdKXjd/+EcpZIXOZrR1noZTfFwRDkG/+9njpqKr0EirIzBr/9vr/G3L+8xr
b3vo4nOKRhq+jGz091hs6Zfi1r/1YUv/ZQOCo+TRgyaRaPlXIGvmHHlCKGEfSKgUPytPMcWnUt6B
lGFTH6p9evNL5X5FOE+OjAFwt1oC12W7/+nMIVLRvfOP6zKHP1PelUtndAObQaArI/lbxb39TEIs
X8qZE/9Pk11NFzaq0PtF2y1nbg956IsFqXvWeCe4teQdFddwz4g88kajSn/2urD/4HJOYO5K/9Z1
CPhEA7GV4wFronu2Ju3vXIEyG92QI2BXvMH+CUKnfrExvpy+aZ3HRHT2dW9n3+bBIv2Txhj029Fl
8NmYWVoMF/N2w7DmaKwjYflGVsDwaYnvQTTshc33XJcBX78qG6ARqf3fAALqNUb8iVhli3nm7Njz
dVr48WcU4ET+M2NX2Y03hA5QZObL6zFCSM2WVtgGtOF9q0b8MZMYmqMZZfCAmHK6U8gj73z0G7lK
xP5kyQmrD8jzPKeIjEAImdYcdT175BGkcHzOpm6D0AdA/FlWS/PSwXkjLXUdC9pcjdXvdSvFir8K
BZHanfG/el2qYonxeuexijKWhoiq09xr640+aWLEHzLGyMcdx4UC5dX7t/TATeBWkCEGYbr/pLlk
XAtP+rNuirgnauAWbeiiv9zdQobn6+7X8sI44oUvgXIb/5Y9DIxozxxn/R4HadwccM19D2q5xAjG
0fN9lhoZ/KWTlRn+zvUk2qcEwH2+G1rP91n10nI+srHsETiX0/1AAxn1qFI64Q1HBCamLeTSTztr
lIg9Mof2aa7qg91FF438WKbzbzF6dNsNW4ZCwXft0MTtY8fUcCeEI2J69kyHBuFZbr366cQ1QrsD
1H2zn5pElsmzSsvUf6gGZNHHKKrSG9ww+38kWDfDod6Gtb7UbAHjsxgYF04Igqx1T/XsDen+ODqx
TKbTwobRVuclAaVr8lTqSWO7y/CqvUmJIldz46k9/RRwDjHLEfw7roZg2jacChFa5eUczAg5Gpxy
O42f4wbdcEQcm6JcUHspcQY7qCfc+35EuEg3HCwMG+3otv4yoeuGT5IHi7rOVkVg4tp7FJBL6cUf
FlXyScLfyL8cbD74qdmlp9WNX1Kq8TEsu3bOqM8ateapRr8bMLSXK8VWbrqk20JZGHuye0rSxlQ/
Vjrgg9d0JVryESXMvIJjLIHbUeKJbeBn7PWruNG46xJ4EGbt2xCVQMYaa405hJVfEk7eo8U8Ngj9
uvs6TFRZ8HM3iwtx5qf2F7+LGul9bOzXiqnW/bHNnI6/l8QdLDvB1gL35dVSDe4n8VU+6TI702r3
Eq/Kmx8nSFz/Brv06J9JyZhRx4czfAzPQDdhhrL90DzGEzQeOsjFDY4hbE1y7sdSqH9xLLoFcgbV
8RtOhlJ8jMHqQT0b3wcVCaxkRtXN5DWPdsDpClZOC4x/aDAflefdxhZijcWM6yJwHcWwOyA4LaqU
SKM7F7FGuePxSIPm5PhBE/yqVZM4D5CcG7/eeXGW7bGE1Up/4GbBVOCKeiTPdh+z9rlHLkzJOck+
5aXd3aTMiX7f9pthw5T3tGTNUkLwJwE7xe7wl9Y5n1ZaXZx03SyiJ3dRyi90MKFEBm4co/aJwg1O
4T11kVGIeIoAfigZm+cnp9bgH3nlyK7KCLxXbRSd+Qmz5OK5SYc8Gfvx2t/gV19hjJMZ+jyPzVhV
pDexNke/3D5dva+wpY/42BmFUeWIfXgqoTlxQF3zgco5W89jxeRznPgWfa/oFUXr52CjBjO44UBP
Ga3XZgYgEv4UBL8n1+EZSZbO8Z3DVSbPxOtg2JKagKySoRVzTWTvSw1cm2Nndcai5PeZrCj+rgjI
IXDEhAYDGL703lt3DORzhEqofSq9FC5cgkzM/9YkisQtw2YyY1Gq0WujCQrb6tZTmafPEBTK+UJo
Us7/ZjlGy43wQWmPKHvrkoe22uR5TVYz3BOn4GRA7HSoX5S0Qt85oizLwksQgR4yEwbhb6ymYXsk
5N6Y5xYNk3NagAGbB/5vGeVbkoKLYTmGta4FmzgQYCX3o1P5U8xT6hOtU7hdbfzCa3se/lMKzF19
MCgqKeC8HRu4t1Emm9WcuFN8WIO5SRrnjkZanXIM0NYAmd0Ro86dEQtE7Uw61vQsdGKd78JQZxNE
66LasJBJ6GwKiERt3ptj4RxgltjE3+IdcwiCWy/QDzywqr5wH8Tmp7EDpWq4GfjvV0oYLYGdMXvd
GaRB+ipF3toDL7sQ//AAqvZUjV4QccxhZR2Jn4va+LxJMt6LqpymJLqUEWG1b6Mc/88p2Hq6hW8N
gz0PKhfY/5gCBcsnlbRt+3vy2op31SuFi/M5cf3ZhsQx2t1xz0Sv6A1uFG/RMJ97PpJteo8VIP2n
i2HF30Bmee+fxzRa+vinXwaYmPOa6oS48Jo1bVijKtmnt2KqxD/NUZIdnF632SmqlFaor6fd3c+l
DTpzTwY5/tedNUo/J9vI5d0QPvOSGO2xBQXdYA+mJ7uHN2MJ/OXPSLS6h0UxglmIT81IzcfTmo1z
NxyAQZ32Pok6J/xM9pG6TnqIVnESU0TdQj7xIdYunnR8dzcyDrPyfkhiDyCip/UuvHXSWffHgAOT
kxYtY3a3gfqPN8gVVkhr6YvxQfpT190mXLEwOAaGY8yRDpiMh2k33ikWwLGXPrCUIWKKCebqI3A6
yuIBJjPHv2hvmwLv56w5cP/WSTDWH6IjritAg9raWOVwjfuCgol6KZHrpYtRBLUKXZD1wDGOkQZU
8NkdzaJulyADnToaCpeme6E8XDYEIXXJclgIQm1eRAo5LfI+tSNCY2jAPt+cucm+ZpIBlwpE3qmb
moRAQrFP4dyGxj+SyB8H+imNVrHfYKuexB9MEbAc/BSB8zJNQJ33XoqAui4mp2JJG4xdy1fc2opG
AQNUUeYYhBE1jz4l1nc9Zu4OnmivogqHaOnY88zY+l+0x1LdhqokccLR8QpNkshsetvdOpt/1Q5S
gpBzrcumW1gg5YBDwoqNM5aPsGS56fic6qJODRQns46MD7ZKu+7Mhj7FaJ6iof/bkxZWP8ckWwz/
UErK+l9grrWb+aLIH0fVjoBtY0RrXIlbS0YYNzEOBoXjV0MEBtvo6h1fQ9/erEhTx6cYDUL90nuY
rU57GybixmytYgbaiXnqb4KGWcrmCVZCfJ3pHrnQxsjrvrRQXErk6SlmHm2WadCnflJOi2FcZZs+
15HrVWPRagiCC95NiPjyWqx2565dLI5ymL3vTfR994I0P1o0ulTevdsBDddt64OOMp/jAf41rlla
/kWZvhon71dU1IVECZakRVxOyfTHtV25b5etqpL1PRKEVoi89klvyiuiSQhygcgBvU911UXk9UYp
S5b1bZwUcqi0Pk1Zk8rPYQZhxxLpevYDmYUWGCy4f7wfAbIabiYnbMa5ECGSs8fJ31Kors1zq7NL
AhgKmHAyDgCS15Unbn8OVg1iDkWVSgdeUSsoz1Pvt1exGLxoAInuEu/t+XZuzyUD03oZE2b8lhGw
7ZzPHXwDNSvmmuwjXEdSGg5gkqWy+ZqEbf8fc32FWJeMWVaVCBK2vN8ClUiiOEBYX+F91uDQotdm
4oI4Fc8VoqvtvUL3RTCFw3VdjKkTh3+5XyRnI8Yy8lTLBhRb16QANHkgo1Kemqzx5SNeS6c5pmqb
wv/KxE30cgjdITSnloiulpkEzbLlG6zi+QvEil7fkHir9uA5ITBQjt0OA+4W9T7a7qpxCBFYU2gM
x9WK9LhF6Ik26lIs0XVcrqafTqItQvtobdqBrEiV1P9UyXGGSrSyvfmB5zrdzpVPEgECdWUrUsUZ
EL2rcQw3IwJBVhLfmwLxZ9tFadxi6jWzxDprXpCYeyD5QbC9ae8R2GDlbvVVEzAnazNcmnF10Z1Q
pkFEg1q6YPsRKqrprvxEPN3hJSbewUnarbUMkZi3fhMgMs9nGWE+u6jM9qPiSZ4c+0auBLTdadoW
0Jgt0jiLzoKppy4oPvW97eQYVMXnLq3YcvlVm+g8RGuMghLxkh9gJltsiSh+3Crcdab0++iez33f
HldbB9MpVFpnfzCicmIVbqoU5SdV428/JgpqP1GAhZ9T6FlusQlBUXPfrhEI4BFpKXEMkb969Z3n
CwfXF895O6MZUQBPBbVC/X6v6tlfPhg/F/nhGzzY1PpyVZn73nVwfTKIJXOxrTjG+xued7GkxcZU
hZVWJ1ygDiuUVukPt8NfkZ6l060VitGy3emO6gXB4OmU2eUku2VTb34wKGMQlJpahDAOE4rNGzxe
q79cFsx+rSKbaF/HJy/hzRZg+8vOIzzNJC+8obt36uednXn73aFKcb4i2uXsn66iU/Fm5GBtdtSl
rpd98bGO23mbYzRQOCZtWxXuMCmLxE6m7NGuDrf9LyFl2JsY1nTo86YmGbpwGLC6cYI8Uoqtn+dQ
akfmBF+ETgbliDKb25sLN5b3OznFy3wEY0xGgahh0XFQhJGFrr6EjOLtT8oTRtTkSBwi+1+2V/P2
FxzAVX9h62L/dcW2mvyr1874366Vi+5ymNCw9x961NNmOZau0OIs3Wbh/V5MppOUS6oyKio8OxIj
cUgQeuJo6V3V9OcekJ8sBh8j+2V0NJ1SydRv/sdYaU/fkWMq1WsnpjR6nKVTitcZXrX9JUfkXKfa
7Nn06ELBxXnghC0lO6z2zVcE4l/eREimuUe4Rb1C03PdHNw6pD3Rg/cJf+6A/vGruzGzEnkSiOtX
gNi+t3pLg/kqm9yo05q5QmA5x0CHw11ZuXv/EUV9lL3iY8O0z57c+aLwJk7kS1a2sXeRwFrhMRk5
ge4Uz4U8k/AUoO6ZXJKC05oCimKzGM1vie9wzTVZYGcHiZpVWw6lTYbBM1qcPbzEXpwBepJxs67q
PKcZYhm4brPj3om2pLnVPGBxXGAcSIYbuCjp74RNh8A5a7U3znGAsYkUdy4KMllQz1Ej+Rqj1Jn/
EBIz9OvBVFDDTPXSYRSdjCesU+yQV/9f1SweZDS+LebLnKJHapRyFJqB820CxpGJ+se4tGekk6Z5
jCR2G5qo96A+Vf1SRRcVXs3KZE+wW9wudsfYhTl9XK+S1Bj39QO/NXdjK/aGCR2AqaR/g/1ahCex
O4Ni+Bh2nP8jrrX0gRlMeM8ap9w2H/Hgu3gEOFnXB9XKWJxqaddoQj6SufEXo3pNeBjWX1ayZYjF
AV6bbkt20HV1PlkgIssTjWLJHsIQOftSILesiOhuMG/o9j6zdSOwigZCbf/msmm6B9lxYN3UFl7j
TqD/xRjInaWJJ+k8r1hEnNYAiG0l2tsVerQlmGjnMKMnTQJskxEj69POH8xedB1v83kh12r5MaMa
uZ5vY5DE78PG+v5NWkI6/Vxj0WPgKn2bYLkT8KbvmGhc4kti9LPvesyC+SQbkY2f6AQ2tmeGe7f5
ayZXTy+IHR0GOWyJvMZILnz94mzEFUOeefVeILHsh5d0WK+6FU96jP9zuuKS1HFvnCTPRlnK+L4e
ewT1c4WW47SrVq/njWyX5hiSdBERzDAjurjvqgTgLgutHd7GMJyyp6nboRyNWvlZTcr05hVUrq3m
l6n5eCdmn4iz9zy04Ey3PYB4d4z47LPs0NkqC89Vks6fyzUBAF9ntqEf0YFnvtJVEdl4C8wHyxSB
N7ln5ml6/u6TCfff7zINGwB5tH4TM78P2dC+70QSGCY2BLMdg32MihOxWol5EIHE5Hz2BJiqH/BR
SvyEKIYUzcd1qc0D8gOzX/9icNPRZLhNfKGAsRsvE9v85NVz1SXHLRs9kOdSBfSBIGHFx6KFG2Bk
l77aHrk3R5goR+HpQGI5dovGZpzVITtB20XLgGY4QDvQAmw1j2UWSueACVTNX3Zb9umCVntsDlUT
k3qQMu4gL2oqQ+on5TJrFKW5BZCHXZFZaueH8H8cnclyrEgWRL8IMwjmbc6ZmmfpbTDp6RUEYxAQ
QPD1fbJ3bW1W3SUpE+697n688Ov0bVFdipM3UIkbbHh8FT37hwDQs+E2toTkX5Kef+WEZOlOkntL
3taWeD3xSpnxWNtLr6QqSYfdSIa862OHUFmYe+2669ysToL73BNMHucq6Cl1jvpOWPWI8cYU4TOL
lU+9NMWpcfBapq4/nxddQ5me+f0O5IFtGnNoKqV/gITniqe6aeX4FFrO3m8jwATv001QPg8ZdJL6
hvww0NbJnbok20RFmEXwFGKV3M9mrJpLJYeOWGgug2SQx8IGM1WH2gevX2LLtQXu2u5aKoogLsqG
1T5sMS7+6VKj+GUUnneZk9SRD6TgFKug7hhldi1BkPboTApVeIMjkWDfLsoL1H/kugI4QYP1oiDY
UemYtZUoQabXPbIv59ME3z57mCOjQO8BOU3pA0fdRp542iBDcfBzRPLVKabeT6t7wdmQ3x5ef8KH
nMRI/nrBm3Es4/JmiVDTNzAXuSujA8Uu/8qsXuV5InAa7EreU325lXnLQTOmZUk81xn2pHEbt2W+
fo3wL6C/UQLVYVLA6J3x0fKD1kz7tMdXihuw4NC9hxCEVa5xp2R4XJGiOPqTakrxnTkGuGVscwzm
4ChqeRJyHJvi7sq60ftarxb70sAa1j5UHAVceTbXuUwySBAEbHdmGjuMSRg2I5Pkl2ie2P3u1ZwS
UcBlH47mPzZhEpJbpJ6r3aqNynp50bMHB+xAabrX3rD1W/ffOvRp729MqgvhHESwVIZWINPxG11X
hIcdGd3MPtWqcJtnqC5JNJ/j1Q9UfSFpMpb3hHLKQ8fyXf3jgM6FCa0K591I9BSCiPDMqzdHhvVV
jfPfhVAY78t8nZ+5SyTx0e06+VvkmFA36xIaP+bs6g5Os1l5fPkHx6TrR8CX4jeb4DRREwRTbMNK
6d9UwaLn/xjvvcc8aCUqpilSbxcaIkqEnnrxsAzcqA61kxXV2eHkdGhqW/ikM5fhafKuXg7MylP8
x+Om2oEXmeHIYBfCTTkTUi5fNFjB9r7gLVz9TGQ5XY+tPC0mjk5i8Oc3nrNx4m/cqIvsu54sE8aG
VcmrDx2nuasXVZj1flBkEkkprnraetobWHyC6boRoFJQsEwGCAtt0eNYEgu5crzWWOUPA694eBhx
PsRPvHjcn7oucH0T9PEvcxgX3RGHM4v5BA9M8Bnt2Gi3phKk3gtyXxnHHome7jd2FTuEuvbfJFpA
9zHeqFfcOj7uBlin4nNoEro06g6z2Sk0qq8uZdL6HojztBH7dhhKcyuxL/ZPIZ1n/geu2zH4yJvA
iIcs4Zhx49BAqm8kTgPQMHXUCP3BCTMIz0Cx6osa+oV7e9SmKYYbWK7HNCug5fLDOtW5rLNsxIma
d5H/gz2v1e5Wl9Dgzhhx4vJQ+Ct5rchzU+d+kPXEtbuxbDwbdN5kfS+qsJnvcA8Bgpj/j4SHJF08
BvhD+01Sj+l6SRsnGr8c3pbJyLjIUZOrSlvw/0HJjWfwuQHZmvCdoM+hKUx9zieQ78pT5XJr5czY
jVK2HGHTJl72/OGWtCEWgVUCTa+rm7TahsFa4fmCwcaFFG9u1k4fPgfTAMtZwv3eqwYnuGGMityb
HAOeuXGIQAWYQ6uuMh9BGPbOxU1x5nN+DxeB9S0dJn0SHPHDbyftYcDRkhDO57GqSJqqtKsecJou
LROXH1d7L9QMDMw1M0+VBA8XYBfIMRU+9yjlOSU9/pfZanAll80SqH1St0t0qLlSBy8C8iHBwZJQ
q9phDhm/WZqXeZewhRMiLWf7sjhlOR6MmH0ISzn+yHvRz2t3DWZEj7SFT9O+bvJ8xtxQFuXjnM2p
v3N5oxf3trbXAMJc/pFkdO5z/Iik8Dw8z/uoDu1zX2KsvvUdKFw3C49IRK1Ki0tNfokRmaGDU/ka
E5N64khHghNMk+sfe0FaGrc5F/NH7VfZueaRRxzJYI1/4N0jh03Cgyw5XT0vwQbEhPL4JCSExQIT
RYSaAJmMDzhmK//vDFMiJy0a0PjnYGe1miDX1A84jeGjFT004qDGUaLhAo5tyE1MMfXSQjKU2s57
unVpIchd1n2ejHMAeXZbanecoFc4Tsp83Xn/8TytcST1BOea9pJLHKzBkfBYgfLKNWzdD4vNA86a
ovlJFivUsF2SvvsC3El4WMamSa5lhqOT8iHlgkFCjHCrws2oiulCy2LNHz0TQwoOPmzjCFx7Vzjd
aYXNYp8Ad5CgYrce7Jst8BWDo2nLwD50XeX/1/t+948cqBse0zDJ78FsVuu+lIapym3ZUViVWQnx
hA/0H5MEk+NniHd1OuQMW+c4l2Cix8ypgU6s0uffDZLC9WbdRGN1yDCuPOOFLwlskRy+hRvYkRjH
qO0d+Dn8Z+Jd7bfniUqeSv44zaHWOuSmAJaRHlmGFOfC//hyKJ14lS8qXP4f42Icu2Quja87MAdI
viytfHG5K0WIFXPx16+j6TXmCffXEUFib2U/xvp+7Nz+jZ9oCL7yphrMT1hwAuKoPVbtyZOT7s5F
rVFG+07l2R79GCZKng6EETxLAB5VpKv2CsIEvvNCNuZJ4GO3J4fTNPgSr67yWz5a7Q9lxXV0WLXM
ng2nQH+nAqbrPahOHIs9vlDDuSAskh1cdPzUOXUXWFj04Lrtt63GMN/y4WYqkqyG/V7QuVD9VG0N
SYrDVjbUhKLbUJRi56Iq40xPMVOSMuvrKTrBH86BbiQlYyERAsUXye6pE+vUFiWmb3bLxI38jyMD
tZxFDybk0XXzzF7RUDSo4t9WdQyoofcYMNceF+umdAcUuE1K1q7cm0o62M5gwYX3OQrjP+51Tvhr
wJl+6sGT5Qs6MPaPGLn5Hn0QOmyyzpQZFhlv+bx3rXPiypn8cnqqL6kDposoRlAowutx/JSzi5eH
aJgBspD59AAswwBugAZQ9bytNew64CwEqDHPEtJ48Em2cgbMeglwoFpR2HmvKrGdUPn7N/Ki+phx
9LaMWBVIDciEyr3PYOWU5y4NcRVnfr6Glz7l648O7yUPuTu13XZc0FcuXAynmolKweabOg9vo+JF
syPaOSoABHa+F1gyp20H98vDK5XELzPrmDpoPjD/ORBUr/SBDshthiHVPaRV1mTHYkjcc6PqPrjl
ZEmmcqiuqBdWq+K14uQD6I9tQWwhryZHi8DIeT+sPVLfDj2Fd30b9w8uDcj1ls6v9nfmg4MmO1Hx
HXHFox0Cgd2hmaRBuN14svUiLiKjGndVG1cUFU/pEJ+YBBBGp7ly8ZkhH1FgNa/6macBDt5VFsOy
g1+0YrBEefbTox379b6N6Zweszmoj9FVEY8QbeJjtKgBTGtKIEDedPRyBf6h5Q9VnZBBcpZkdi1v
3ztDGOtLoji7eO+ecsKx3xMoLPACEC9p/swm8srbaiCye2Rqa0YaVqPs16Kw3WTGS9RxnEsQdz5p
g88CMzhCKTvzewTLg9WP8YkijIj3hHNahB7H76kmP3Nk0lzbXV6GPAo5yxMDz6tI8BVjdg5ucuCF
7n7l0GW/wZ8g6v8gQLbEp92sKWoogypz6T0lipvkmCT65Mbln4ybV5Q3xZsm7nlkYA3hCS6fPGMb
5EyvkF6OgagrssVazMt53rzXQ7qeusEz+WftrhksRQEUaTpIbVtNvAJ77s7MERCKQXievxH+lN6D
1TWoST02kQPeWzQjx3FACSUe3zes15rKJFKmFQFpXl8rnvplNJ9y8eoFMlC3VDsfSli6R/cH1atn
ATKHT8jFJYKpTxMFlfeJlfGyixs70RpTTEZ6z/SNTNXv0vc9CkKWKMA9AGY8/wPnFD0He8Fq1J2F
jsFLjW2XfvUoL+mekxxXcFkrYU6qGYmGJ1luLqTPwuRvYkE9fPKMt8UtoAm9AxFmE9QUs5wlv0oO
I03SVh/4M+SvqCKapXmLhhb9oZ8f2OGX9rUGNPffYMj8kUVWNcgBQWnhRg7tUDW7Xs4YiYkF2fw2
wP/JOaecwXyIBn/OWUCOh3UiG1sf5ypdwoPtdG1fpKAVFCE1TdSlB2ZaYBASWX9MdBOSrlWcdTfl
io+WWzDQ14qTJIrGSc3FggkrASiR458vDxh22DbjeamfIqeyaidHUanDUggDBKWueHfmSTqbu0WV
6qL4rBMwi1fn2KhrY55pe/cp60sn2Zd+aG7XfvUwf698s29q7KSkpLvenEuf+P0uF6bC9W8lXtAs
85BAN7S4KNyFYzzcLgTP2aBWR9+2eU9wrp0Y2F41An1xFBOLzCa2YRn+aUZiVpuKg/8vr9j8MRlI
3R/Ji5VPzuwEsA+uYhF3Z71ozExo8M4Gdgfa1Owt4Z84usZU+KywuRMthLDSky7dWa8vHjVQAv75
aco/Bhrj5h1hCq/+w53d+BvcgOs9JKMx33I9ijGZcrmDxVWH+MbTWAQ4eUdyRQePELbaJnZy/kSD
My5YKzxWOFOCcSNqP/4sdiKldUU04EiKKGqjJo5AeSPZlT2qAN+WLh4Bf3g+XivQxfOfiMuqfKhL
NzfElGGIM/ONjR4fO60FQXfCRuWxcCPmWONMZBBo72rREVb6RPQykB1YUujRZOwaedSdr8xdz6Rr
Tn015z9TyUOYy6q7vOZ2mv29sSsIJ4l61xMWZRzegNB2+21N7csJWvjEtb4ozWuayzA6NP48m8Nc
zv3fImXQvi7F43NbOqHa+sYhYcf+4EPTwTs7kx9eg48aZ3+9ryrrV5ulKPkQBzUv/g2b/PyZ5ipu
d3Xb+uUO0MOE1qVEcmzXTpICVPK2yW39NoKZwBnZttUf3IV5faMA4L57AnbODcgi/wmdv34Hq7Oi
5ol8uCTJZEiVY8TB97bamQRltqx+fY8/LfmHoprH5wDU23zBX9f192kUtmczKIykQCLSN8LWkNSn
mig1zqtS2fugyYnVywoJrpim0t8jKpg9lkJLKKw3NScdmp7UFdWV4egFXpT+i6apsfMhYJ+fDqUK
UR4yAYT7oGglyLaAJ9JLlWFk2RFOrOZTNfnRGSrieGzraSRxMBcpdu2Z4eSeQGXj7mVnHZLcisIK
EnA40QUe26MkOM6ZC68dm99qK549VexGB2Bk65uXlcK5KzrEqiv3XBNEhA7AFziDkT2P8gv91eUj
a9WUxvd1VGbOM9IU6lGyhHq8uFHvD+elz2t9kLi/nU3ppOmfpc/AT9RMfBB3F0EGKxqW3D0RiWT7
TVsEkde+SkJEd2eJw08C5mXC22PAMOFWoJp3g4m9rMM3bvExRb6N0Q3XuG2bncrAaUMaz0fz5YmU
dWOTDcX4NlH8xe3XG/XOjE4sn+urQ3gztqnTP1SaoqjjWNNIeF5Zx+1xLN0YNNjUY9xZ+4p9dhi4
XWxXjHYsjpTn6lszJW37d4By8DCPbN23mYYT27UsDlxuiwA2+GYcyqi95cIPTAy23dTjmnB5+M+W
2OOuW9fyqQri+m/Gz/gylCw75Pr5RXK0nKZXmKCj5uBYr+i/sYW0D+gceUCFmMB91cacwnNVtTsZ
r4k6RRbPFo+1KvUuOk7jyzJY/z1MZHNPRzEwHQ9L23vhCihcQSzAk3LEXF4s4xPMF0Llwx2uSTTz
fMHBSRDdeN3OK5w2/l5nKjEuVAwmxVEO7ORsmdyGdwpmHclhBxIiKBQeN+VIHmMrAoCumxgEzhva
LX/g0rYZz4ViWsZD0rq4+TECRi4ey0Z+TBB2iz1PwPBuJmdfbfu5RsCeJRrEES8qgycQw4CpdlOE
nLGPS8vleZ8y99s7MLHk3wJ+oeYyxo6XP0coUeK8xEgsJxIE5VdNUU747nFeOxtu8RlNH1Ta3/HR
8tcbR5npR/YojpumYMbbrn4jiwvwad3gd5irHxU61WMzuBUmvEhAjONvx75TxXbxb0XoEhJia+E6
Qi5stl9wk8f/SmF5MsZ9bqJvU3Is2+JnnPp9WcI63DpN1VY7yjbHeQfMvQn3hlPMa0N2KTzJWVUD
srHM6yfO1XP80cdcHd9rtxDJ0zzytdlVbIrjRZXa+RocUUfHmOnCv3grd+QtslFSbGk8yMhMyGB9
nmZ2yS3MRCKz7YzlbNMn/TJxt7MDdmkFuj3eYH6u7QfOI0/c4r0Vyxl+ifuvq2QaXESYCPeT/Kp5
7sY6my+DbKaYCITnDfBd8eU+spbU2asij5BtJ3zqy16Dg31ecAJ2qA1mOKcl5/aXDiAvXRq+CY9V
O8D/ZrQHsEQcocQU8YVDLQrvEki7cjMleD1pDaNk4VSlmC5J2pVpdRjcBD9YijKzDeBC74GMU7lp
ZOD4j3qmRfA2swJvKCBAs2wRwLgoNnO6PBU2p7SLqX2cttaXIXgL7XX5tsu9Zt40KmtwZYdg7rCn
9AXJHuYBCIg68/8FHdeCOxfT1QeAvdI9ZmgSMX9yMT6HM++nXVR0YqU8RJXjbwgLDZUv5SgDi5Zf
9r4B8oyvZpAeV5V16MKdLFGYb4uem54IGxN8xmNv/J+EwfM8UIjABZAWmuoveB9/2DLjdMQK4gDG
8pKN6YUrg8dGvzbqVo6URO+IwWVgVTsWqm1BsQOKZjnorzbwCqT6TochyeG4/0mrFiaEXgMtEaNG
zP7ge9dfJ/NZHsBAB79rQzrjLp+NRd9Kqozzf8c20w9GsKWxBXcbGjyY1CDvYhiYdO2wsLYTMDqo
mzHLeh3UwwNdKtxq0GzzeBtWswVcOtDjqLGca8BIFb0ibFjdlTGID+qEEyLjHmYwS3gS3B6qk4qG
Ld20bc/xxhNvDOsR5H2/BSRWVYBY/CI0G8Eb6T/PYigHhqu7vxQE5JRUsE3wFM440W3cKRsfSXka
Xty8Gws4kcn8OuMw+QviHTpDKqfZsjW44MBcf8LlHNpwOXnMxQuOS1jD2x5M09OAcxWbYA0yZdNj
FvJ3ICDNV1GtIEQrjlZUqwRNVN7JNYaUESsHFKATTt3nOqC1X51FMSypuXmuV2uOfGLg78A4cJ56
7DIZs1rZX/w0dYlRho5oua6a4D8/dbloOL5fH6StnB+s9Ri8Qp2WD2ZRiPIZ5C7F4bfW75gs4MHG
JV1jnEHFsK3U9VzsEXG4xkPAhe5SfxHvShTuy9BMXbtHi8Z7XZlG8JeYpuWXG0nzFhL8CyFwodJs
ROMbGnY4msCgArTXQH2LQmKpzfrVVX39s0aiAB6KPkMZXhOQYsvGMeNoV0URx3POqhvPT5rnYsa3
uqlnvLb8aFP014JQPfFHi2jDgdrRk3uT0jm4RaTo/7ZXn21TFeqxb5TICXRKbg243Eb6S2wKd5dG
2LXeemxmr6aN+kfemjU8wjCHj9bYluL6CMP1e+NC1GaA7NYP00T4//hmNsU2nqLkQXoTMwJLtiEI
KRxbb4wn8IcC1uzA62SE6g4ZSZdkS2dz47EclBy/8f2r92kQ6zfMgDImoIlxOkcrBCYfTsV/19UY
RP3qLi9xXIXQ2/BZMcHx+2Zcyzl72pZaj6AzDrk2Sy7ZpUHjoRfxAloXPG+yuTotj9TMtCmZWk2Y
veQQIrcl3+czOLukv/CqDIdNAceCfGyRYG2dibh8zaKa8b9DfH2aKoGkVLdZ8rcmPAuzJCLoe4hV
lLx7tuFmXjO+PnPe5D9iYr0W1siBL6YzGhXv1y6G7TEA2Vv3IsnqJ5l7xbcyV9BgVCGptb0PD1mr
gU8X8JvsPvIa8sMMDrxR+EXwlrZZyhwd5+nSbRd53UKatmVAqkXU5ftu8gfufaXs8VHQDfaGsRSh
nfjLNXptU32ePFwhuxGPwT9ndfJ/NP9ogYifiHMWNevHxHPQbNOhjj+XxdEFepOUb4SB58+6CUVC
7CswDwlsJHfb+TOovcnlrbWRbLEv6eBl3G4jAyoI9Zp93y9xq3ODwIFIjqoKL2U8dB+p5aB1yfjl
/cVBCDcEdhzb/VoV8SXGwSoPdQcNAf1/NPvWZPFDFFrH7IewKW5Fs/BI9pesLGBzhOphYv74ayVf
lwNhjNTZ0Jkkmj2sSLTFCYWCEzTCL/UDESvoqhb0JhMus78LQw1TFR3K+/WK2MPMFyzhcJJmyJ6q
xgeDMflYLncLqOJu23XjDIRKSzeoN7MvBB8Wdw4uJMyc75TLU8r4vVT3/C6RrAcqH8+oXvwEZH9y
c2hpb2K9GhZ10zFLdLsk9XGZXyutX/wMHa3foO54jIuA+Qm3E5wmm8Ltp/Fu/cLJACcoEFsfJcao
+JAMwPmJAXEu0Y+1xhW7oUGJb2+79kAmEJjz5CYPZfKDtR2/t9/p/r95wnRAJUg3jxR7jnA8/64e
JJRg03hKJ/dXGgBGND5WHX43rtM+Jn7MHK04zqC8zWeN/V8TPqZRYQFEhGmJPplMnrBVK84I+Bem
kaZXlyn3Mw4t5/mDZYEMT9BRUTMR08ANI2LzyumLZDkhNRO16iZtTyVFCCV0zap4DYjOljdh4fff
Ukc62SeFV8NU7qPiR/Fg+mYWpaKrG7u0YLlmzNwt7UhCVXOa/E1TFa3Ztin6eOwujHB+cuYGrMjX
pjhq+fXrUJvgduJF1Pyjjsey0I6DaK8VUPq6xUBta9gmVGrSP7GHV2zHPTYPiZahxhyFaotbv8Fx
vL0OcxD664UQmsX/T4Kz1kO5XSXnBlMXHhl/P5u/kaMDhmpPtcuthWeeQooXdMfzy+2aGccQiNap
fw4JWPQRqZ6Ybg+J14Lgcs555mxWrd8qt+Sfo37Cqge5cAvZxLWTfKcZECumMuIFmxa7dfU459VA
A0uVVT8x19b0ZOIxeXN0MlushhFJGr/pzH+9DciHNcAi+cM4kHhpgWah34PlS/QxHfruFceiDjfG
zCmYijZu6MbJ9RK/jTQYvs6guvER+OlgT97ig7HOKdGxx5QgtdqHXes2uzEe/XvkHjPyKODkSgcb
dp3+Zva0HH9yFFb3n4NVXfCWGGr4OgS9j7O/RI/5zLH1Q8kZxbn0XTWfuyppCIBDSuvqLXcsWX8b
pM5x2LUF+WJmCpsTv914ZP2cW9pk+HJhkI5/JzNC/ONHcepb2a5+CohlCFGSs7IPb4YE9yUlSjIr
N2MQKqqkoDgN4oFue8ZABe9/hb9ZRJjg/KoqcX/Ms92iuBWwuHCFNMteuXWmgXSLyp8feLQUzb8Q
jVufAm62FH0YDvobqEF5+0KevbPPXhnZZ4t7lSvVMiV8wbsIWCGfVTkDgV9L8bJyeC94jadT8QbK
OV0+iqGculvXG4W4K6j65nHH/gM8gahAdmOw8VFn1BCF28cRySTSxtX/tadSP3BEKCEcqbLSO5X4
EaNqiLiy4cyeDQ+J0dae+rrTN7zeedWQtZunX65h1BmFWI/wG9gMb5lphX7LbdnGd3NFY+jONfwb
f9Sm7IJPUqRe/BSDcuW3jRuZiytkLHxDNGGZBx7iHaM18U58oVRduIfZmPzINC7jbT0LNHY+fqbb
NJh4h2/s4NxA4Rphd8zszN0OSA/MyLxepv6NoBTgizzRmblHDejCfWc4r3+Zle9Izd8MbO8BO0Mt
n+CLIY4Ekanf8Uv20Wbs7fxQDDNEo3adVtyh4Fvjk1+HarlBz+3Fezeoddo5oY5oJkHyJsM9Z65X
/odOsPhnTdxifBwovFPvnR/xMeGMwsUjxIzNh/53RtLFShQ3ODFWb4iBhxps9tRgzjh1WEqIHG1g
zwekZlCO1M2gfdauBpNP8EQZhU7efOBc5F1xYWRfiYgK9xmU4QTuy8/cCxAaHd8bzCfDbY1Se+Ts
0bYY8PEtnEmVAO1ZPQ6SP7A3Q4QcPM/COcvJicpXBkY88nD4a+1O26Ykw/KaxLoNXsl/+dADOcGR
3sMD6WwHgBWEBYkgu6DNYQa8SmwQ0ZFx3z3hiqiTV3Q/Org8LJVypyIrHmeWfXsKgR3cznPuvWZp
FT8MDkGBfWVaeQlbl7MbckUOTkU2DEvpyEef8o6pvl36a5gkMshmT42DjH4Zid6Q5SUpQsxgstB4
cBSOznnFDlmQYHRBET74Q66nb38dZnuPgoRLkwZv6f+pPATbL75TZbjH44nbg00l5BVuauybf2iG
x3MZc2mgu62O9dRQSm8JhDLkxgQiNnHAu/kiuG/1d22HcN8plY13feqkmAHdoJhiwmgp0VSNck/4
AIp0kSIFj/ik7nw/7V/xN7Xf7LBx9p3yY36beOCYWQlRIaLItf2PiBued8iVAvloWZaiOC9dXjxh
wF7z3QjuYNgaqK7QSlAO7jj0ajQ5/kqy3vaivD6OQoJc295pxC4sg755zqwavEOwNuyp44JtFVzK
vFr6vtz4IUyaMDlUacuhIEwKRIh2WsB3ZE2f7gL0JD51Us7dbuJ97LyHXHOjz3F03nLCNuQoOucY
xLwqgpbf8IYeCJHc1Sx2Excdv+O1rskWCUbWVDklnS/LSsB4rCTKpO4R0xIbL7ejoIaaMQ1yOZ0b
aWPUSnIh6e662tVvttfqim9bPfex5FDs3GmI6MEjoPwqOBq+7fqYWL5x751gvNqMHnw5IHPpVB3L
MUy/iiKJ/yW4hxkI1nT6rZqoodthMEpczYDtix6jhrJNunZanDjt8s5ei53Dysm7DVpcUjR6zQXD
SE9K65RxvCR1TTtJcfZUCEwIcwQJ0lVStnCUpC++YzwL9uXKNLAPKX5TyKY9eu6+sTKX2whTYXms
3V5S7dn0f+u0djv2bEfhmaTI1D/lDGvdPsTff9unKPo7juruzD1RiRmiKklvLM5V/TDZPkQ8gozi
vkPAgUIHnJoVcIobsd4uawmb1/NTZU5NNKj+YF3u7fhyelFvaXX1nFNFbpsF3S9hckEdGKMtVYyu
PrgxAaddhgL2FDJHAhAFdTwM+FaN5HNondZ+BP8vlyn7RZKyFdS83eGuX85MQkFxJ0SnPtlMm+Eo
vCgEgjAYeOy5KIYdCS1FIAdi2sGP2vngxHSCbOjKtcuhGVItz43kyAj5xEs5dvKl6TZjNMfLMUNa
au49JoT1JgyjKdyPWSyutR5yKruTCIvgMTNToL5CSU00XSF2MEeE3Pg9ozQM+lqN1EkiOwHCBkee
dgIpnHFmXRLirWtjJqog6iPG7bTII/UUWK8+B1EtHai2/rAePI5j6jGa1uFfiuUV9cLaxGtuhi63
OyOu6GuuS+tucrjT33CoRdlwOrINjxM0fnpuyFo81iJR8uAxcFyLS7oy+OzxyxM8X6Tz7fku0TZE
nqDZY8QzvtxOwCbqE8rD+ryKvE+XoyCJFDBgE88X/DlmH1HeXx3nBjcT1pCmyRg188hBgoWhR+JT
V+WBx4nziHlRedtuJGWd0uZXRc0+iYJ42rYFagLGau2zmZrW/LFDUt2ECx6tbcrZPT1Gxo96aEmw
fCJGyZgJd2ubSPMGJwkQn1mmvQVbf8SLYG6hE6OGrCAHVqTMqEixvbbRUjkfBfbDG23qeNlG8HHs
IeFONDN8YBlgomQSBmS0jh8reaDmgAsPIvJoQBJhHe6eeMC5LzSCZOuT7mMGPGTNrmVWWoib1eqK
XA7DxgGCUI+fFNXh5/CwEGGGbbO3DBPcH3REUfI3XDhg4IsS/qlrkubB64Puu2uvtJC1B5Hcp6n1
b0tn4OU/rmKBo1R27k2jPGt+Glem6sklu3hgYFbs9DaM2ldPNWF+idG464vLoewYSF/jplha4T4p
lEPsHl4kvgPv+kmRiZjp+evCDu6Jn5DwtMAO531EE0nGZGI8buKel6vdqnKg3hRD0hWEfOAXL3aZ
smDX4ISIdwt/hWp/ZacGPOKp7jywQdmWN/2oy2dt3ck9BobCzQ30C44sSGrgMybhktGhfNs42REd
OUIzHPIsDo/ZxNEaHWTw1+eg0MsvxRbRv56R6BYKZIE3QdBOfRx0PK1v+MiZNkJvyX61Ufl4pz0n
e+SBAxELz/IIRswH1brxR6b88/8rQT7d2fKCxP6uM/GXmma6nd2eLMkeMDlPzkYVrfPtDIR6hdBV
8lAVMnwn59G5X+iqbfI8tzwncVHyKnQpTl5VuPVCdx2//GVyHQSjq+thVxR9kmEEIbW8mdkAMMc3
hdJnCYc3fsWeE4DCQg/lzL8GxL1hR2mAgaVHUiqtDNBxE/rg0l3+C/CpITkdqFXtZfbifN4R8q9v
cfkN+R1/ovqLNGdFx8ag4ol2h264MwMIT5i2appuRq+gRG5T+E3OF5o/efudcxeKPgM1DILFoa1o
5OLkik2dnYg/i+Hvy4QHQivg2dPQs52AErgl9wcmZiTD8gfMQZrwDHCz6ax1srSnOsaqewgAc+pL
wYQXnlw/zO5qNsn1MVArfo8hXpecfpBC5Ge2YIzYGxeNMrv0167tR+wE63p0ZajcB+PDHG+Ao6Fr
0KlTEWTuDVNqy09L9LFKRfjU+pW+XPOx6767CgSAMvzHCHDVP2G5pe0mDFIYhekN3xH+8y4kgiP0
ty7J/8fReS05imxR9IuIgMS/CnmVyvsXoqq7B+8Skkz4+rt03yYmpqerJMg8Zu+1s/G1mvU4/5ms
ZmwnNF8yXJ67KK+tndTm9qALEdA6UEm9ZqIiCXqjeZB+WMZZ4usmbnB30A9T99HRhYpPcU+zdiUc
PDivJFn4dwgrmQpGvOLTB0NMVR/i2rVMko/xBANmkeMWbEo97UaGFtym0c0Bm9SBF5ifJU1HeMQ8
vmZakzhc9ZsFt9t98MF4sXkmT5px/7ZfLPzvt57tiqBdDvfMEoNx39FUIMDIaxp3tIyV+ZmWVjFY
lL3+U+o+XR59ksjxbU9zTE4O5y2uNl/78xOTFMdBeneTVnHl5PcwL8OGCRwDNfb4ZGglwl90+0RA
51gf8pldYqKJDDnbzRQQb6EnTtGqKPsOxX8XPtzcuLRL5DF6m8A4jfXYEkG2bHx3JFllGsTs7m2N
ExziF4HvW+1b2QuRH8I5I+4N+TVUNjd7CUHg1Qzw9BOA6SFxKWbO2cqZOczCfVM41pngJOQqooTF
s2MLSjXVT5EzJCVRnhhwSlRN5HGUpdMsUIMzW25X4DnB3mXq9mvH5ZKyjojHe8ZBN10m9NlthhF7
5dMw8PnwfFCB6FyBA2Ng0bR7BjBs14GK30hngtzIJJxAi7tDbyTBM26vtwx1u8esxIqdDOlIp4C4
XRKDcEsEXhwAc0k0WbN9dqC3/wn7RnVvE6Zv8cC21xbJEGQOqk8AhVckh9VFQldck7XEU0YoWlPq
M7l65T8HIFC2z0CdXdxQFhnIA3cwb205WCibp9i6lIQoBXeF7a7xuSj8rgaQ5Zl/sehV8cFRNj81
cRF2Z/J3sMluQhZkT2XsmBuZ2NZMEqMZ+ahLiCXB5aanudBozxhEOZQ5jpowz7LqnHZpl3ef+A/X
+oFvs23P2OfIZVsK8Gcndoj4CXjM3eVvScnDnaGCsWFhis8piQQj7C0XDat5q081sdwtCUQU1Gnt
EzZSIWnvsd5HG0dhq4oA5droa4vuXAOPBt/DNOwYDiROwA5kmLVVyKCq3eqACl8RBYZHtoSBeaun
EP/JCLThKD1ZZQkq9lvmJLk33fOUId0JYt1YL5HBVcnxxrLvkfGB92R1zAUeMz4h4tHzlBGPh3f1
EFol+tSejddP1xAxvOm1VMgKQs8crKUpruyThXcoOUHO2jY6RxUCfPM+9nxFUAoHcOlie/Wj9gHP
rH0ICLEBUdm1ctwvOVr+F9aV2SvBqW1/bKvIOuhmInzEHiJ5riLmjU+GdWf5g0NewbWLgrX4K0uL
AFQ4oDz4LEjd4WNGrXEOrcEmI9NgWJ8HK2vu9Iohd2Nk5cI1DvHUJxGG5/68KGjYbMFiv96HyjJA
dhbSGvg3GqiOw++5tYh0YCoxs00jRsXPHmaQd+YMxQcAew7d8z9ghwoZE3u9Z77/nN8vCotwV7lQ
CJASTLX6qOu0w0odsjMUZBIzgWTf0u64DqV3mLh1MOVMGpmtXGrAo7gs1F3Tsqt6tCUGKGYXWIdJ
QC26nR5KOIMsQFbKX7C9hFjqMV13qdagcn1GMuGdB730MZ+JrEv6PK8+piYq3X1EzHxBmvrqPyyt
g4IAi9LgY1S8QbdXVjlP6GdYcDDTdVFClE78jf8I1g0MkWm47xiKhxskNf03DLqcyVN6IxuWlHIs
xmbMM1ZQl+TzlbR4G3+BkPAUaxsZobDL/qmjKrOPNAriwx+Vw3q4jPSxQNe9PhobYRbyM2TYGKlX
+4LgiJwxI/sofs6RBcjdKkrJWHgS/zER1bR3PHl/Kan1GY0o4mObsxgqyizt/266ZwInSVF0z0PQ
q6cIlJGfWJZG+YMwLe6+FnK+bjTsgUgiVdV/nbFAvJ5Q2UV7aC1e+qqiMT87IC3rf1iXXHhzOF8F
Ij4ioAEQaibzBHS7xp4PCvSEefdoZu2/qeMOxTFC6sRQEO8yiHynfZ1TH+nM6hUZ1t9sIPpzy7ps
ni6wMCJI8jiJdiv0fVwKrbe8jDBAqLTifIm/iP4LgesIQIBATdr8nkyFhVd6cdEd5VYoCjCVpiB4
sUBGekmjovxvDAPkZQHQM4hy5BY5+BNu0Zr41imKwllmL0au851eWBYnHYmtaWJPzUJCIh6zB8Fd
M776bZR2m3GY2uLQzpYHDSI22T0rNX5xIRVZeq3TiUs8wQDcyHTFLqARr3JOzbn8pcJWGX+xx9x9
IxWRh8ewBvRxVKM1HDoPg/6BWIJbZWixaD8NzVAdjUTcnyx1uOLnyxx5ASRrfhH2NDV5EVRa90uh
vHSbj10Eq1ghfd8CP/RxogZwDtDXk9hwtGW0ZMQPeClRfE5Tpf8xLuLIABOi4i0ds/WDJJruMe9s
0I2p56nmvVrSlTWTj2v9hb4eVKoV0jImKCSQjQEGEUcS89SyD9Yu6M+6zv3ujlLP8B8Ky/8Pst4E
rGoU4SGNowi0V9Agvc1w0g8n4gMxzC1wxlJG6Xxg79FUuK9g1iM2xAGWKpA0mQC1UaIRXDFgyCPT
jX76zKI+DIOLS5m8fLWrkdbJkLx5HYMGFxKTRu89QMQSJMXokawFvmAFHqitbkT9F+Q9ekCiL2EA
2LFEYEPUh3fQcQWxr4Rn/zpK0siOIM9zWHSyVOIWZeBBgLVHBnos6mjaxVzRGjqxqix8DkbdHEN2
tPPksDxAERIewth4vPVdOKl3onTTeQ/egFgYxPdwuLvZjuSGLFkYpFy46o70yhvLCmEuvcliLPhM
brluWSMouY31Ij9mTYQTNQxatB0TLIwHUSjUG+xctEYLbcCXkh3L5B4dMcc6qiQbDT8pVZuUdiYm
UnmcnqFZkUVBT2rhWLNFf5ajDuSdTTN8AytOoT44djvc85rm62WpZu+7tCq6dlI5xvWuKhf7ZySH
qE/StQ/fRl21dOXY+Aki5STNE6zTzcKCn3ZgB64xeKM5zshNKF1rIFDEju9NZU/Rdaw1FzTEDOct
10N8z6S6Krjz8po5eav1XSs6sqBApsx7uUJFu1a6KB6Mo6MsGTpJtJ5VqjY/c/FUDw1tK8mPThhH
V8OYFZe2O7n/lYA3Dk64VEj145FOEaFkcIaAaTgsRJo/cpnZesMiO3B2ei2QX+YdnDmBEobHaRis
T5z84k9UD6RpYlIeDqT/1P96YXW/7URWGiIk+DYunWxZtlBmM+fRJ64SuJAnLFSYsPVohsXClCIZ
nQkJeuqMrHVTdyKotWN6ezeT3SYSXmoAUFO/ouTbhDy8yzZbF18lvQewZ+toq9p3DPLcpOkL13ti
i16pnbErwqfCbJbpbl1BeyNUtZr+StFAyB82yzh74YFpCTpkekkX5abTe1B1lGJ2SYoUbu8Ywagz
81Ls2gg9+hbwASbxEYPvP0/M0VtFWUsYMwizX5iSqEWE0Yu69roTw4fLxm8Xylr5jAwtFicw26cP
IjxgMwXIGB/sPkewTjQzih2oWh8N0U9xgusCaETBae+zqZqns99Ext5WJCzf+lF/flw8ht3HEX3d
dNJjET1DM2Bu4DG1iPnRFQHDBZ858UqQdDYEUtDlt3FKZCJm0Dw6RoMfIuURGC5PRIOjQ4Y/Jkj2
IzHy3aWHsH6RF6cgubSUV+PrLHty5xA5NXO7T4Q+CH58H0fljslTzpI9q712/PC7NF5PdGtqhira
xaDUo3S1j5ivqBcV4X/2DZjk188kbywPiwppU3K8ZifsbVmz7wnI7O5ZdUUXyLs+D12AXwfaQgdn
eiWnpr40UNmcQyr/z2M3UQSUtJsvy0Qk1i5eU08eCg+ixzcCffGgDUXh1iECQyVCAu2i+lrgbCQI
QHLCSYzuw1pu+mnyqgMWwRkPpG85gsvLc+rDMLjr0yzckOlvpcenBnQbE+PJx7717tvkAPw00CmC
SwxXFo5YHGbK6R+j3ENOveVvaxeL67pyGF0w83RZhnIhavBHUU3S8QpigAe7mJntO4hrXqAp6G6v
geU+UVh63W5aTXvpx9qet77jYVvvVgqST9qiPDuwNZgZhVdiPMcuwLwtxYYb7+opGN/aRdEe9Lmt
AQ4thX/sQmbOOyFF8Bd/sOJwVFwfm75txUc5i+gyxkX5GXWEWmyIZFHE48lg+OmkTUc9dMQrkHyL
YmbjsyCjw3Em/3HGQ044XtiN0W6SY9vhd+yqk4vIRh2XrjPegfEMSUGUkCxuTYXI+kBCQ/e1Etlp
fdr2QrS6BRCvpp9J5yNhpeYxxt+LwMIaqu7HslDoJjHEA2rYoENKSOaexegjl437DcF2rU4TAQLX
EbaK2Yh0mf4DaFEG29VzccquAWbuI7kTOtgxPeua86zXm2sB9hJqVkLfYtZ7eNjRuvnjn9DJ/N+8
H3B5R9ZUrzjrSHvO5xabBAbVOj/lrWM9YWyX+NEiJBd35DGk9oX6PEUFvYhB+4eOzKzsRCZvvYUt
iVwjAXqUNsc4hkVy0e4CgQYUAUI2j4F2QkfT5Bc2t8tTWvCQHnFyLtzNQU7Ap/S5QpH0gdDZU9kj
j1tDPfgvOOJI6Wwylbs7nEc4CBCqar0FwEfyElA1OpdiZH4OAd1VebELp/qmFgZRtJhbC4G1BEKJ
XD/jWWn/ZNn1WPypqgp3otVIQdgK+H20fBvqR3TBG/4ciL09G9ZKOtsSL4e7IxaKuL2g82hoG9q5
FQYEzkCSovgfb/FUodaHDTHtqPbjfwoZ6XS8iQImdnC0Cxuftp85jqyzj8xtGWk+BKxh0hfi4bBY
wmeM8WzykiCEuSz12Lv/qELWcj9zQf3ryL756icys09xNACy0ixoVoQNgq0JT2Abn3FWyDMpBFl6
7ofReZnioOG1ZFvh7GusVPpMVoT5jxBm+w/Mmra+vTB1tMN3E7AEnaJ+3UobIjdaQmu8h9SmrTcx
44JKl4IpA/PGyqVRzgokW0zHKvXawJaxr2nGLPtvXxEPcFiQJPKZQrDyPnkA8V0kI5Lr9Jjz5Ytf
GUy2c1oK1HzMt3pj1ccwdO0K36rw/qOJHtDuG76ic2oCgmO3luNN6CM9pnB/Lb+kAI949whHSEdp
n4Bf4SW2kPKmR2fhoTynGF1xcwjEo5xIAvp86tteHxLcStRHEqSMctVWGECxUFNAnLCJcy2fa0y5
XEJ2mlvBtQfHbF248/J1l8XA1ncQN4Lg2XEG9s44XeZib8/8xPeooxFn6dGXp8CyAve0hn7NTM4L
cGnNQLpcehnLH/bZENb3PKcpiWYzU3qAxxXsmXBqgl0BGMvjI2WZbM52jgiPGbEfhW8N9gYYcbUM
XRbEnfq0i178DGhn4tcRYyIgfBaE51iPinDdoAyfOectEs0WzagVLEF7N/ceuZvD2iDTB14TH0eW
VMTYO5N7USCDzYESk2a7t6KI6SKWlmbrR8bz90gMwvrDLVl9nHJNSf4a56jON2rK8uBKtAQiaGjS
QYG6oGyC/IWRrE/zXjEoCA7TALWb0W5zY1LEPmhWUOkhu5vtmln0rEjmCTF9QWDlNfcriKpizyQt
/W07+KTYFZGj7ZuJSMykcTQLKVokYvtM2JtPa53NZx7qwDr2fh96V2Zq2PiQUlZbCZ/kb6t6Dzlj
ULremx4dx9o02Lo12sKAQdOKVqHaLLONXb5UyuhdQ9BNTI6V17dHr1vjaAeek4AWsFw9pvCZLKRz
pqrolbTa/p6BGguT+CbS30JQH2vCgFBac+/07ldYktq+oYhegISmPgJGEr/o/YDvE7oT2an/TUnB
OTO21GcHsTDG2KTIHBDc1oQaHZrYI2sexyfsUzH5+hFFdlS/hQzzbjnCSlz4tRaX8xIRybZKY5Cb
rgu0N677pf6Kca4vIAf6Yraeg7FF/FIoqCvYflFxvEPwDWALYuVBh68RDQQ7qcqxuKQEOyPNtby8
uiy99tqvNXCV98MPJdOf3hdD6Py0IxvVI/b0LN537ujeTxFdDR7wPLOSuYJyceYWWsFRUhjydzpB
az2XwKsY2qz9sE4vurO7Ck24AkFwVgDLgr3yGYyd2Veo5ScX1fx5Q5vCntHrzDQyTe0t3IbcY5Dj
NFl+wlYdWiCB+xBt6JTN9sWSdhAlhgjC/i6oZywkMYM5xsqFl7WaCDROVLgWoOjyxKlkdH/bxaBl
KosG1KSC8LVB7hteSpFmBImDuEEMT4Q4nTISKYivt56mm9ewPJioKb0dGTi8UsEI9QWUYhfML0yf
I2BDS8yJD8/E0onJULKhgI097rZuytI/majn+KmX3Md3lVkDPp+APxs/lIFaxlcS8WT5FKDauWl2
lJNSS5CWg52ZFeepBYQFmw9UH2b7cikCEFe4lPehiQVNBNTiHrFfkaaHLshB9m8cw+d0Ew+uk/K3
nIMrj0w4T94X7a95sgO3dSDTFrgTGJsFZ5v1kkVrb3nI5cNKvBDBvZLYpWtIHju8jA0PO4fthmit
vjuoYBjCNy8u6DVZUa57fNl4HwYgQBNicPY37KQ0u/0iFOEbhy4acazEAW+ZDBWhiKC3vsc5FH9z
+HKojThAAZPGDJEQX9j2R844Vu59dITkk9u9/22KiuhqChTi4ek9SZtMe+J4gJ1wiT6iDSLPy3Va
92FYAp9cNXDOVJHdGHK6bYZ0nSN86BIAhKjiwt4tiJ1u0SeBbx9WiK2vrJ/ZrrQoratDwKADcVj2
/1xkKH54RZQU9tkzIi7h0QdENMuG+oa14URM6SSN9402BXwJezRMh0vEtB706uDXl7iR/t5ldEG4
y1AHZktBKThvSaRDbx6UhlWcUsi/OJV6SO14JhhJc2mnCZiN7F8x2QOxi908fJHx6/5VBVl8WZ0W
v3RGcC5QJv7NFknCg4Np/ISnCZ89KeSl9cvpjMA/HXkId5SO5H/WlhMiNKvBEd51nQegznPV0B4L
g1YWaRzk8vucJvy7YYJVbkMZlq927z0YZeL6QZZG3IWhqkyySN8lKWYJ4TrGi2W7xyEwHuwPloRM
yuFAFBwRKDhf6N6nYM/GdS0grCuKn7peSurTZqTqAvu36hY/ZkNXCbYIWSBM+7Z6CnsxF1cl1uqP
s3aes2saDA+K38yiGUro6tffakFZeGhWtzcJmlXytzNFp3h2GAiOSRs6Zb+xqqBDCNE29oecK/0x
OEM47JtIO/FOlo7lXrosTj95JubhANjUzz7m2qU9D62RsXkYLsG1Weg0thEqQLKiTZ8R9jSkYuHe
TcVrHGki6vp4Wud3iZ+N+NzYt+86ck6aLeQS8kEZh7lm2zle/t4uNn4st4KbgQGJrWO8NfHNKWab
cWyuOE466ty2RcuzOIt9sRefxOoeKyq0jChTNhq4sqEifLWxAtrPM8as4kJMWt9+M0yfAEXLHAPV
wpNo0vqZfjj7hMfHyA2DFpMuFaaZl/iZbWFOzBo0wM12JHgA6V0XAJZLZN5Z093ahqpPFrqh4mX2
B8khZkI/3sYIz3AWzgz/4JzhVDGIj+WQ1h6HurIx0o2W4me8KU+wqjB2hQ3FAz47Y3ZouxE7bF+T
qgBEHVhTz3JjyEomamWPq2foNSPLtggU8l9tRQ6i8Z4VX3lXj67T2YecWBO9XrEh56xpBwv/vXwU
fTE4e/qxvntfWnslv8t1+yneV0U6YiwPckzLY4Dp+bnpPcUHC2oOCgXSY4X9khV3vJzlirhxbwjN
aa5D1AbBXVlMnI8XJ/M68lXQbxM7su045zxACL2vDizrlfplO2X8z5S9afku8waFM0EowBMSZyTa
dlvKfm3vbEb4aMwa5rpww6J0gh81hNjlZwbr9cFp+eMveY0LCuYaCwzku73yrXOpmF4fVrvJi8eh
RsG5YQww8B81WudQ7TICBFDCz/JuckxtvsqsE8SwWYtHcINdt0nce+OFRBpvfbEBz7nnfq6hRVnO
ModYJCUSvILClBBREiqYPLTBQhHsDXCZDpqlwh+6Io1joAodpGeUluiruKRbsEAZHCH6K3CiZ8mi
VSWpcsVK1wxje+uA/ASNENi63U4dyuJtLIhdeLbLpe/lZgiI0L3KhYsLEdgEwenKUiJQz6Vwx/aK
4GAZ331NT8zEs8qyrW8ZvIQu8lxgJkE3/UmhFmf3Y55Od62j5Cvib7s5uoPQOIGwiNiMETpCbRaX
+rBuBROizmlt9kPFMN2VRgFGrnVqUKAM8w0R1kGO+mpLNLOYg6rot+L90jtIo0FNPAuF6GbKIYsh
ULVjkOh8MV54cIcYrXcBmzc4LvE6soSjVqwTdFxEosJuxqMUFzGhi9yDFG1sZXR/NZ2geW8H6NIE
7hoUhRUBLPGpmjwVfToMcz869MAoYZDmXPO6LNZ7a57t5hvmiCweiUDgJGDvr1dE4rKOwxdF9zZs
gS/on260KOQ7n8rkiEo+/UQx3J/Al6HFRy1n89LTZN3NzYC2cboVaoQ7Mod6ZQ0xhBcIu7gNbCSZ
TqIH45ijQm0gdkPjTMFjzsOLTawG+XFvKUIetoZr7zeSiOyhjvoqxxfJyHEjnSgot07b1/GZJ3p4
9EH+3QIbdP/FvqSWWz+gQwAtMi5nw/dtJ9pn3Hw3oDZAywGMdrrIvs9WdfTV6jR/Vz9arDN/Q9i8
FM5gHsl/NfadJWz/g8rQa2oynE0JfxNcA4qTpC/HyPkwjWeW6sB3UWWspzEV+swbCTr97nNXpQTZ
hOV7wYKVsLWKlw8z342o/sIaM85Zisft9JaWWSbx3AuJtRI2Xu3sfSq0+spSOk2/eXlXFzoua34U
DUOe2Vv6zpuRf2o0ocm4nmTYwAUQZfkzVRA8b2clfVHpC3GDn1R+KLYiqhn3qTodUVaqovCGF80/
1qfK5xTmDGUe7b1262TOeVzCZBi4W8i7KTsJz4wURggTuX971Koy+KE588aPBrvpmSdMo62fI/xa
pG/QHhKr7oH9zaAS/+LO8r1jGJUE1eeg7vuPmn1KT+4U3zru/sVBfjbAHNwLtOMfPpnx9wgcCAwE
fjXqPXljYkJ6kfaGAUnYTAyuIu8dZmRAcFs9W+4byn2vO2jkSM6puiGBKKfIM3oOfFw+Sk9zfayh
oee70nd63KBI5i4677OYWCW8FzvXwQ9I6WKlJ7s3OI/Gtax+ecnlt8b3Dl42sN1Ptkqk0y1gEuND
Hgiim9mt9Z9tmDoE2c5j9r4OjXqEO8U8u8MDgeiNeGl8H503t79UZbH+V1ku90vvE465zZQszBnL
SfPcxir6L4dHoglmFzpCIhuByirzqa0SBONmfQ+NJ04jKWluYrl0fsnEnLZnscNVdGDNmiIQbhXY
lKL1vZcukkuFBwtElXTqW8XUO43LOuOWq44SvTQMEQkbPUXTjNim6eem2ReTCeSWwHak6CmIdnKF
kR+T+mt6lsl5nHUIZ2TBRBNeJRJHajNHElmixF4RVm7tKt/3r6KyFEqQ1S0fuF7Yz8+xEMDlZeiz
zu9MMIRJYXE67YlVMdEhNeENFm7w108faXXDD9UyyiRqHht75pjp8adyCjhsEUQhbMDEI8y4Ekam
qcJtXlvkOrznFHLeRmNfASOLaVqMz1rFiAQ2KPBXcZ0xGP+3FrDDE6k9q0qahQkPiATCcRowb9mL
A74dVZ4dL+/s+6iggQJaECIBtQMsLZwOYW+orX9jORQXr+ni6tytWZ8frSBrr21FfDZWwGGexcYU
q0uCt8esZztjM/sy+OaycxGA6HuncigvypZteTPWxt1VEyVh/1l8QRYV7t0UBo8l5CePDaDuDOvC
kDBV9uEdBWX27jpYbg5DA7m/OUH6bszXjGMAUavx4/qgmKc9gwyMiBctaVO6uXG8L51OylzJ/SHQ
E9UsBGfg/B2BYBPW/E2Ui579o9P+wXsRXQnMRdbg4v14CbUghRglhWc/RBajsOHkrPbK1hMii7pv
HX9ywZ7Jxnn0V1O4B5/bKEYgbnmV7Pdqrmo9IE0nRkFBE0NWSAXf+pG9XIiFZiG+qZ3QmzfgGSqL
ZoXFPkvEwY7+4pWKPH4IUqCPqHTmkNBjBLubphgZP+By1PBx7HHBRF04I2T7dgnASnl0S/jwGjww
VJ7mLu7J59572o7OoCbS3zmEsblVteP2n9SRc0myPWfFj4Ca8Q7XRJETkrX/QjnrQ+sZ9x2jRvgv
50Ym+8KhI8A5TlYXcef3MYoDoAsDcDzsKqb7j/56Xo7GLuH39SSCvKPU5tDHZsdtPKQ2+5FwEExp
ch346QVu8PqNVmX9wazpfsM55pcREcse5noY7fYhwqJbtg5WvIJ0l/W4KkqGBJcJhqaYUvCToGhn
5ZOPY3MkmkPd/IM05w9Mk8vgEU1VayN+oeIarn4hgvUOfKG1bPEQhrjMyVQBBujcQFyypUvi3Q4h
BUrUVs3v0Ad6PPUQmyAehG5ZX1IAVxaEZnJSnn2bP1VuUrSajIhR4HN89shtrxBdK8yGswyf134i
dgPxfkGOtcLtxttALnLBFfrm9rb1F3u84x5DgGX2k8mnlNsbjQEpKrjVuq10m6a8v2ne33hLCJgZ
y3pJ4OKUggXtUh2FM1QwrKuUvK4/OFyQhE6p8I6KnBTWpqVn7oK4HL1TSTQnkDZqfvD2GJGIWyli
lvndu1WXDY1YQddMoi02+Z07N6TveGoWEyC2XPffRgoZbt3BmdYD69xqOUfMtdjIg2Bu/6Iujvkg
St7v7qsJIAsecBu4en9LC1re/cqap6SsbjBQkBfEi7DsGtL42S15z6lcvQAnGaZ/qEsEqyWy6sms
3ZQoWDZ2Zw3xQ5ZRTp2DuBkHyLwo0dP97TqHDlMTrSW86aZ5dR3x2rJEy9mNLmObuMSti2QlpnN+
qank8z1gLfu5y2Bxbuzbt8y4s5mKA6afKmbE0XGi1tmk0Rfpxr6z7ag5Ej5JeAUt0jocIfkgHygp
7b/KJcTiEHPSHme0r/y+iNIeIdQE6S8wsgJHTRYMlDypJBuQpdNyZatBlEWa+xYwzNkH3RVx5L5p
sSDFU57DFtUErgTdOFnLzhbu4D7my7xy2+DvRyKEqvp1ysWCP3Ethutscz3HotfxPvccJlOsadsV
/W/tkXqLEkQ+009IrL24i/5FzeAOF0IHNOEFplB3vPdNiFrX7l+RaxD/jcqD/kValU4hFC4q36nO
9x9KtocrQE1spIUc1t+O9z2ju1KAjhnW+w5eTtZ/TgzTfJPCUsAPS3ZBeMSJw2a8dWcgfAPtH0Is
NxblweXUaU8jXdi8k6CXW7VnpVKIHd+rgwU+1xEbp1q5625gvhOPW9mxfwkOaD0mzke7gFHpPIuq
pMsbpG9Zh6lzF3nwxcinIAo2DDyKGaqR0lrsN+X5uqbZstAn9DYzp61dFGn4z6x1nxILRYwH8rMB
kl4LGBvllTYjrxiT1foZOeOy3Jc9piueZbi2nZp7LlOiE66sSBUDUcXpdgCb4P+w+mAobeirp8PQ
wqA/IaREd1VUcBYSH//G680elnM/WwPmiXYer6VFgfuqGDUfpWXExGw4m6gap1ogAdysbYZ/CJXD
dNYWF8YWawxHJwFsbXYOSMGFXj9G2QOzdqBAGveO3oWRt5q3uZwIUaFsyOHVZSRUfkaVXV/jDLoB
ucz4abBxIxCfXC9hWMpxnlpD9OshMwGRN6Ds3Y7MyxkxtLl6WrORyBMmD9GZKA7yGPsqzS5OZUXx
+2ArdawJBak2QTQjmCAabEFjFpMbRT+o5erZ7QGIp9B37GTz8BkaEkhfpvTRfePYJFd1ONb+rQVd
9xZZpfYS+2ZeOAZNboAc+TFduIWgVaO2cr1jny9gXZVP/AAFUBtFe+oXpR96YpJ2NQ16uMvAc7h3
YxTLYSdJNvE2swJSsK9KQcU1F05YngyctH9DZtDdYVKEvElQ4H9yzTDR5kEI5xuOCxErR1ZSxXoa
Zg2hsCgp2HmTPeLV4WbJ7DCxz2HRGw5c0fc9KpPQ5dsY+/lYVeP4PZZm8tE5kfp8y/oG8sC9LdVY
9Hc4aodoPgbE843nyha1g7qH6/TTGXo8CY0GUIRQa2j4arQw7DsHnIwJ8neIjpI25geUUzWjQ1iG
ZUauCfTlK7Xr7gBfrLHfPSTi1TNUj1TeG8hYxLPC7Qc5CIQxuIWmFinmO8FCmtniCn8BFRtO4s3A
oK18CZoQTUJIunbEOj+nIi6p3XEvVdkY3OOkIBiIDcCN3LKSNrQknRjZMlTVPN7cLE1FyF1RMVAc
VgFZY0xb6zQUvKzMgmpm50TbTWTfoN3l+GdfXi8sbNOdV0ctbRRPpZeWe5ETewm1RcEffq4a24lv
WBZrNM8xwn3EF4PfN9OmItRyyfY0GLU3bNeli799q67y7eBY6/jWE+VWbWt0yvcY0cxLYaWl3uCC
ZdBj6OKjZARlfG0ZSD43kkKZjeWoz27kot30sfM/Z1ZW0M1ootr3xGiWpxAp9XLoQdd6Xxbdeklo
C5qgMpmtMoP3txY1oMpxHtev1dPIcxNe7hqyri00og3PDeLvtWiU+rNWxjWnxSG55yWKQFWDgtBw
igDWVHXKJhW16TJtmrRH6mKHBZQ2L2dOfK9ClCeXCLYcy8ImRTq55cLzvT1x3VZExgVJ5d09p2Dq
offMfFaTeOxthJ1gR5V38Ji0Rf4RZhWM0C1NXKfERrCLhOeOxK2o/0QuAjWOTA5nJPokcIFVqwh0
RK1IMZBbd9ZgxHJVbeb3f5kIGkY4qWMH+No7UTiHFjISAr4arzveeXjQazTtUOZX2U/nRLHYeSY3
2UVAYVHkXTomT9dPw531N0coZ6ilRrt+suIKq8K2RzxiqHjH2rkvi/hmq6IDfpcNFr5nVpKu99m7
kwXfQ3izU9x19ir9/3F2Jst1I2mWfpW0XBesHIC7Ayir6sXFHUlxpkRSGxhJSZjnwQE8fX/IVSqi
LcK6cpGLyIF3wHX/h3O+c5hnSC8HlMT5+FPSSMiIfWsCNqObuIHVLStdVSJzrCPotil9nn+LWEEL
xE5p1uHDK5apu8XoOeUHDsOiuoMdJZEZAr6Lv6QKVcd9Z9Nlf0RzDxLqYPdyjtgro/hMsNGzqdGf
iprC2VTBUfHqcr1h/xgZZV0FAhLz64JrD3V82TciZflWszAyhv1es3fwcwcHKn2wOPw/gmt7D+Zx
1fGzxPnAZpE9S+qdarbO00cvfbvDtJs01tHUnbZPfjtQOK/AAhMgRR7JG/sesVhAJJYfGfBsbkmd
FToWySqswBOv/oJAPIiJXEtXydYFwcsUX3q7UwKkV6vN8lGTJuydJqnZk8LpxbT8lmcUz2gynSTe
T7JuFlLk+iV/6yVb4L0BAGtCN+fpR17bAck7GQZSA6IIroLortPR1F0heHZ9cnFb0nbt1UqDI54E
4KocDtPknppMp/5DAnqfXhzTqD5qZJ/uwyJUE5+jdaA2iZQTO/tcqBJr2SQS23q2K5P7R4dgyoUj
F4H5zcBOBbyJ54mmPy1NIqkU+gwU3skuU0Xl0oGgtDxixGdaNJwWq5MCGEQphGA/oMyBkgus4Qgc
r63ycwkBQta4MzgTSVWbPJvfLZFCmdgtLM6bt3wYBv2sW1S05DB1mrgi45GGGdaZSdwenzmNLWtk
BmJBs/cyfCf8Q5YWH9W45FWIFa83uzmOhHzL/aTLkmt+OZ6LZzpHtI+BoOJg/eRpK2m0VxJobmLR
RRDNNJv1nZ+1Gq5eJ4lxYCk2A3+CZYTvgL654b10XN+vMxMQ9wtbi1z81BWqe1qPvHDaekeCrXZn
7MeoZhEx40gXSOqhOXry7Dbx6CI/XFgsXJWaeevZSD/dnJDC5WwnQYQoLIw16PMGJv+hQubxvaCa
m36gfWD4R7KR44+EpLQQVCT0lp6LzxjrcSAbg95KGp56abdag6l2kS0zrx6Evvdd6DrkUEdd1F0L
nCG6uWWaDfVvCfGCpkB5KkzARXrrwREy2S307tr4xxr0WtsecAM7JczFSnjCD+Ho455eCEMwaNr9
bJ2OeZV5xRuD72C69tdsHU6m6girKOMgNUfaVY+kJECYybERNpF8Vi+BGDG2wP5q7GUhbmnDjl4Y
9w8T4uAEdWfXlw7QMOP7A35gGGCHctTzpaC3QiPKx1PuS1RsEPpQKzAwy4r0Ef1sy5xfTTlRRy1t
A5jEgcKgqqj595YJBkoj5hd0a0lFXB16amfXuwvpugxs1HL22PyJPSstgaAiS4KzIGX5gwOeIWOZ
afmldgdSbRFbvLSFcMaDgKJoMIv3eLokFhJmSipCRYAHgbloMyfThcyo6Gdfu+QrNyry+5+IRpR6
p7WxGyy76OJCjbiFJF65tuYBTR05OOPswlyos770jsz1gCLnbW+FNVlrrPvcyZpY5nEY9fsGp5/B
fkKe8kfum/oaxUgGZi9f6aJsqnYKokLNWD9iB4ubD6MUG3mbp9d939XBNSiGqcbjXKBui4mydw6s
pijVvDgmw8TLUh4pz6ozNJ31rFbOQxMQwGL5yas11Ol6LgE59jzVdhVd8/NHPDVM/vCZsHV8FoWY
WfniQ0M/b9fUw5VE/sFsijqBoTgN287P/VrtZkx0oCYWzdNvwUAlbyngwrdBB6j7xaUQOVDdaAQo
NCjJFXEz3nSHgDxLL32gBnHtzcWiDkRFJF/7Sfo+mmB6wBuA5u23zEdy+a6rmKlcpYBs7dG/uPGx
yW3re+yr4ueAz7zi27D7r6O1LhitCAEsQ4P+6wOEDMZ/gnlZITTRFsg5adE+YlQunctKlNtnEeum
BvAEchyVX7OmRAjGxmHNl5lrDnbxc5hQhoEnDYL1gSCt5K6GA7WcorJUbciGd0uzqYVXHzzinUmd
6bzqjPY4kXu7qYOWGSjSx4fBYdd0HDpyqu7Wgcn+E9sqYjn4fJI6ZDQMOxKNC+Htqk6zM9JqSPcY
uNJn2Y5xe5VpFwQGUTug0bVvidslnnAAky5aPk5CTvWx1IvtE7IUSNL0RoPWV+q0f2qrOWcczcFz
zBA5Vyc/reM7X7LMPk8u8y2Sd4oAe+pEWuTB6lsNREomkdi5HiPnu6QqjYY2PkpMDv3gM4KJMyvU
dooVQTBW9S5MVeaLZ9kImEbjSRqDKsbkQwx0ewual8QdS3s4T23kQuTUYpEhiSLQ1qnqIoIxcrQB
OfNmia4JcyGbZ7JFrfvan4ETwrfJ3B3itBh1Jo6n7WTG3HZsNT/c9yjG0Lb3Iks9ojSCWz9WJn5o
S5H9kFYmvlQMxhm9/QvWZQUK+X6+rtsRiAcfcWK5DGDYh4zhGUTe6osCV4FObOgFW0sM3wExSGDN
8g1eOFzDHPCQnfUrN4vOS/Np21S9HmEG0Da8Or1MpBFskyVcgEgCJ0k8l7WWw17opl2u0bjHzRdE
algj5ix5o8RbNDleTfw84vlQV0YlhF7hcMhfKmtoPjLy439k0Dbtqy3M+dnqkF6G7BWrq5a3lO4T
LOUMaGwiN55ruw++xZycj2rOmwLFF8etQIvfiecSqm5zIZBnOrLp41P2I48sQrdRJvQQofdUMot3
nOE/Rx8MqlwEHNDKipNQmeucReunn6sQ6w+fdRKhi+OanQIAt7jzrEL4Z+q6hcVkwLsnpFrEWFb5
sQS0tcJ4+xK5B+leseq/DAAFJftwnhQmJbWC4ClzpmSEMK1XZpw8OFwI7m8QVw3xhW/Qhdtso4He
V0LlrDaagB5utvIITjckW/t6wMuY7kZ3xl/FLVvdLl1qJmwKxoZO5NjV3l2h7HxZ1679Nvr5+Irf
EaxOYPl5fvBiisZwHOytJ0zj5nvL+Af2ScpY7a2ypv5HtwoM+MFgyENCHpJp/7pwKj194MBjILvU
lv6IzcKPcnRky34FReaJQQDQWg2U78gyMYIiRhQND/EaIdHc6SqKP20EPDnsurV3z35K8PeuBsLD
WYpC3jk6Y+NXN2Prq+rY09S5oeu1qnuSZcQaXPckq7tdMhL5QbLr9gPuhmcTQ2Y5sETd8IJIKMhL
omAnUA0mDL1uRX7Fae0QvYRmkJgo4iRx3jTLYPWlJxxsfq5wVAO6cZOSFF8kSxigrQnUjxtZ9sUf
g4J0l7yjHtZDpKprRGVEhgKhqD8za2UWnVLRP/m1zF9xl8UfEWw8c6gWbm60HAF96TB5uN1T2d1F
DcVhGCcTEPV66OI3CgwsSaCcNIu5OmoZBcWs8HYeU7UInc067pXnEo1FblVRhrnE+V9LtGj0rtKS
j0h/WDfqlFzmmbRu/760tfsDiMAE91x27nuRoCY5z8rQD7s1Uh8EIr13SBPgVncuVpKc2zsV+a0t
MO/dmrRTGxkVJgLGKh/H+b5Q/noBwj6DLSxnMIqiDBp3n842HpjG5L3cO307gstEXTic26megZ1B
2LBPdoA+kFdVkmU0gCfZJ1iNxQ7Hhz8+mI5eZ+d32Fev6l5l52qs7eF6aZMWXnhH/79b6XzUIbHG
zDtyji8XWgmJQHhyJ23dGok1wzuLiG7ngOnUnV4YiibirmzYIvzCaoN3+zB6DQDS44TAOo1vihiN
hDql01r0wyHz8JlSa6hh2XgIzvoS8arQnMxBNJKTMCr3q1VPKFjTMesC6rMUJ8NESHAPJFy7gx0C
zeaYdB3plu9tUujrccBNgNsEDUFJHBSS432+yLG9QYG39MfRLDVKQrQwFlN62yJyS8ABTzpc7Mzs
HlnuYpBQoHPbXb5QgIJs8JzuRecINU6Ycpv6dsEoauGijMA/hxC5quSeDLDUYeS9Mq1BbrOgJWZj
yptKeVFkIfixLsLckqu5NpyP6XnlnEbgRYBgjCUZddEF4chAAym9aYsc0AFnBw64IlyVmL8ma9BJ
zL992R3RE9nlwUaK+KhiPGd7r4QofuX6VvE1IyvAuYkaTdXKEAKdKSP9Tn5lHDf+DPjtUiT7aiIc
cNbczliBtGANSIRtyAOz3QJe3ZYn3ajJOzc2M2XWWRBtzmx1nPgHQV+oIKEXSn2smwTdt4ffNzmT
pbPQwijZiepaJeMw/uCed9IbGBF8Xhn+vY2pU8snZyvUH5FAxNET0KltlbiASCf4bOGJPmYYyJOj
WSF/cdXFvnOWKkZtSfk6vnhLsqSnOEayvGv7GY8ZXTgKdvp3wTAlselXNLUioBpd+GWY+RS7YYU0
yX5UNPIsFUpC1bO7xMevykUAUSpfAT1TDQGBhOXg+8oPpW6We4ofh6PTBxJ1A+tR/ezhdSxfJsf1
++fJFsS/MQxvUQ55lncpc5hJDyal5n1tMFDosxszEEI7VRmc6Mk67ZZYWeNLkii/vqoNStqQkWoj
GBO1XXDn1nMvDkwoBVcEQZX1L8dmF3hEt6ZAniZVwuzTBev5hNx9Ki5TYpiVMYMJ0DzFaDrlg4vy
9G3EHubedOQXD0c7os4AqeDwm1lyvq7jRIb7Bo/oZtOGeP0SsrS7DrXJJ5v3tg63G/2GnTi12aBZ
EKJHtaImeW5Kf3mnvFimhzYgyjlsJgdvqQZ3hoPIaqRf7pCeV81NTKecXZPb4GW3Tc3WZx/AM2RX
jfWjYqCDstzFv4krEBS/4wJbZfLtg2VCiNW0AaEBmNf6LzWSl6F7gMewUn6w90e7qIyAl7KgqSq5
YYLIuk+17XXdMy2GIYQ0tuOS1ZO1DkRStDIa9EuDX2WGaTFiYec/8d3gZfCDpf+RBXTOZ3xRozoz
nbPTF24727pnVG6iRxlnbX+mmiFj0Myei4XctblNStXL6n5GlJ0ctmWPfRYKC9yBjN3umTaaPTZL
JkEaSSRxn0elokal2ukJnAV8YXWojeSRobSh0HaINfKvmhj/zUGrtC8/4ROAuZgTL31t4edcOqux
GIto23GI9Yimr8WmqeN99sN8gX0NKV3GRn9GJK/3YcdEmhyi3OL+9ILJudUYDiNi2XlW99vlpbdx
q34JHEhDTLrBRrH5q6HUoA+CxVn1dndeJzFu8KoWf5UI0Hmyq1nyBsaAD5m0q/z1KvJwNjHnmkFI
tpMvWniBhmSeHpVHHOYDypRySYJuz1COjFM2IgqZJvprIM48Ly9zw7WIO7KLv4oE/AsjeWPdWPgd
MC31/JhCVHgU9CjV5LQF8abfEFkPv4gXQIJkobtnjdykiv8JsAym6FYKvZwa8AcebNzICglxxOIY
299eRSOuSDTf6JGpQ/yXXOdZvW/R2L8i5mejl+rZkDaL5fANIY1DbBCJKhetCB44TEzDvw3rttjp
nXK57XhAb8AbMsgs8tofXyCMFu/r6vQbXc1EVph4o/sANcg8Gica3kiurH45vcw/osWLrhzHjPAc
G9T4u5k7HMcbeqJ3x02QW3VL2zUHQqcC6xCURfYajBU0PBvR81uKZe3JQhCfoGlGc7I3uBdvy4TY
rF3Q1Yiu4Ll1n31OkcJy3ckfcNW63wLhOr/yNP1XZtM4euHqlx2S7FG3AgimnRMQiOSYlV1c2Xse
M87EGb1pvmd1XF77yDGBIBF23O6QLYJXNpBLKw68FivjIlsyjHBKsr3IIs40slHYFpW+xi/kyIyz
ds0WvBNtgmJt5/eCpoCGzyow98n6VyebXodkanY/Ka/q9OCYykupWyoAnlnleNcDSkOBqUqy/vbr
hvfaEnGT0ll4QXGl3WLAYwR1cSQyCrWqLxCmIFLMounEQVD+NFMrPyzDWbuxwUvramx0++mx1wsQ
7pUV+a8BA/hDbAHBOoyrbG8H1/afuG9ifSaPjySHBbEsXIyKz2k3cqbSwFmp1126YXNfmSkunrq2
J5rS4a4m17dmU3uw2bP8kv1oPRtkwOe1bZw78MobaAdCU8+iLE9QmXCthybInPKURjF+tCUp/Ouu
WIOvFUCMMRxBOiBprGu8IqkDtQHpB07fgDXgvYVSpr2Y0ncep2lIHtrI5h5ENbhATVji+ZY9RwWj
A/24u0vglF3j71s/xERRHiYuidc7PdOIs1a1MdfKaZ6/GbGAzKQfZdnJorpDku1WMmSVWl4UCqcp
HDs1PLBLa5+zeKlvsoqQrB1CGaZlqvf6hwIAJLOZ2Jt/2XmGYIT1lz65+VDUx0GQUn60LHLoQ8Tm
xFj67bx+x0nVPvndFKMcEZtNeJjsqjxSM5Frzu++nkJhUUodKpWuJjSpD+kKBZ3YMdjL77NcJB84
oDwGQ6ZW6R47Y/YY0Nt6IT+58n10Le8zyIYp2/MkkJTV0JU9BoB/eBk25p0DS4P2Oti8CeEalxbj
tbXJv3bBgjiltIz6Ejd25RwDqqZ25/UZh2fcMT0iPIgzdRfAKXvt5tnDh6z5/qkYIh4NLjNUQZwN
YNrHJrXvSUTknILNZb/H7Kx5qGqWQ/0yFK9qdIpXGC7V2zC4qCltscgvLBiy56jSYKGHqlHlZSqz
8lTMgP/2M8vsN7Q3NEYRUS3uzqwon6gbMkpez6mBcDpIzJMzwAc24j1O1+kiKzpoP0LlDelpYa/V
8WOE1NQ0lALE26CsspnXn6dpovLnuvY+SXTvTDjFqnstaTifXG0RvYzrw8cD1LIXwCI0HyzsV9+L
JJnujI9fj9LaURRsUynXTX3F6Au6XPHVEsi7drhIBULIOA7MnoFPnx0Eyh/Umz3D310/BhuJne0K
A53as7/5/H7Zousqh0Ju6Hd3cRePQ8h8aGpYhrP+P6CWAP1MunH+ooj/Ers1N4Sb513vQ5ibEkIi
2j6i84ohiMljyVF563trfI0appn3oPCz+C3rE/dXir5J7xBu9UzTiwHnRZnU77QcxbVIzZYDYGxA
xXQcsU/GylK9gAC2lzsmtB0gEGRaN8k8O+XFzmagJvA7Si5ApwXyma1LU5+rLtvUluAoQEC1nYgP
FhTm6RpqJctD2SHrZF5hq9upLa2fIwrsk9peOujW2OCXI9f0Uy+ljeQdjx7Gi0ltOte8A08YZE37
lM+l9xF0veEW5QzEsgoW5LAIRwJYYv75RY4S4iZ9GdQeH35awWKddcbeJtOVoGzHKWdSEGDJ7UAi
GAFB2vGIHUYJS0+1os0OR9ZpgJYMpTtdWVLWO4gKQ88elDb4YNMIkffm9A6xRIWIryoOIkbFBMf8
siYuvdAC9cJ6Q8MDwv1SLRJtU0bOnJODDd0JukMrhKLbfB1ADEIfY2H+hVWwTd8rJjo7YZvqpSAk
NwO1X0ff0Ofj8Yxiw/5qYFXJ14O53CafcMvOnP3NbF3RuTlN+dYVZZVcU0LIO56AFjF4kyUf+JHr
r3AqmTo3kYzLqxjcBvN4SzAaSFkd9cdu8uuniLgciuc8VjcScxMsnlmbtzgeuKdZbchun9hO7B0m
TZ79Tjhlg5yHQfXesNnyaVsxRqLP77s7VzsTRn1ltR/81gnH0Dqqf82YfciVRVmBPlWO2bsfYKd2
R/rIYyUSoFAY8oaHgOwh5o1ZXV3QrTcTQyiP+LGt5GTK4c3OSwFxnjUI22GQZnHgoVPuc7SBIzZh
EgtYs3IJtQnKWtedeTj5FqvbGeT2ZwypiLibtU3bMBny+FuPdHTm91oNt35dzhYLC36jOycfcaoU
bjeQcRBEP3muGd7AGq4YpGfiiQOxfIrXqqv2auiX7zY2iweWC4MKGaW3wL4hYt2yUdxkCgTWvXje
Yi7E1EoRrn0gNiJVBD7Djqc8Bk0yr682suabcsbpuRcjKA0+M8HAzVNTgyafpGkTtkEC5ZFPgAZ/
mW3oXYL9KbVKbql6XwSWe2PzCJLWkpb+NdHf2JL4Dp1673Yu+0FysajBBtIlRWiZziE7lqIE24+9
BubQ5ZbuDgiy+cg5fbxvhUyZ1iYIeZhytI177q3trTWl3b5ox6djK+cp6wmtLeoHmilsUdS0/r4C
sJ9tYx0ssC2VLB6hQtKJjRgEzh0OGyJb0mn6SqJh9USvPX3MSZZjIeoJyrGYLjRhxbSy3CXkiYsw
Xkv7BK2LmK/eid2GAqnKvyFP7771sPcy7sTNtZBazFgor5IEIkNGH+FOqfeLs8T39vhMMlzCxWDe
E7hYL2vDknWnXea3B7LiUn1ufUxkp5hS9a73R7otlOAZOi9TpN9ciVMBGCep9FdJb1WPaAgTdDkJ
mGsY+9X8ljSUWGFSNSizoTXaFw4sevgewUmxt1AFmDO2gfiW8Q4bLJdhB1zGlNsmXPJSZSG+Qh3g
wk9jjn4W2mDS49p8lAXbnSMuqP5gEx7ARrBFWMNws+usPcv6KXlkshxTZTW1tZ9xPYrbYabJ3QdV
gaZs8VnGXgbiRZ/x7vZnkIGCVeCKtBG6FYtU9tRONh6ycY2AL/BIuHtYPO7baA2QIzviJ4dL4mNn
P26Pi+Lj5Vd0YGUNdYOeE14lGsGOVC7L0+3RwuJMz0QW+AJNkMjxuW6pqgpfQofwJfEGCJIIfWWL
2gsgiEFtTr5tWnLXMMcleyzJ7aNHWll8bG09f+/TeWO+dA7mYNarEqECqg6Cu4axfmeyKgEXOFhO
dhbS4q8ZSBs4MTYBeru2Qmi5l3kOjUeIFA1IB1MbUF1a2+9DA2Y6xI/v3K0Qh1DDKEN61IQ+ixTW
QXJi+8EGlu2T3KwXe87S/liVunjxlyVRuwbOFjoLyoTiPPRNQIQ0rr3oRFoX3QezQmClHR3Nr2zM
8Ds6A8qtS2l5PbxCKhgmjdLI6BwzHcHcPhN+DXGouFmXSVr42+KpetYeASh7LBJRcJtxKH8fE5Ow
Japb3963VWToWAnz/WAWAG1knPuGORJ7O/cBOkzT7fFWZvdp3rkmpKdvSOwmYYrfBbYRArd9apu9
q6zkdZUlCu84deP7Yqrc4UC+kzxNniBVaVb5eEOZN6cnh04y3UluH8Gvf4Sn0zOz+ATxlL3b5JVu
SUNW1T1DavcfSjGyRTQr/pOTGlGBolHu6OnYHqQQvGFQMdZx2uwdi2n1EyO5XYeFiPBnEKBnrwdL
6sTCvYWTA4dPajFGoT2BtUdNlxB5Oe25JTsKGNher1Pug+pDlKHfpV79Dh+MayO6jJMtmlqP0zka
lUT0SIhddfQpdH8SLCayvUtBAMk099vn2BvKl77SnN0gP61PVudtS2XH2gEB1pzoy1Bl9VsH+NpH
jBihAxqTmhkc8fF0buR3PDd+vW3DxBC0V2RH1YAuyf7UO+OkzrifVUxAeMzgillguckjVm7h85Db
4lQUNQ5fX4OsoorrZ+s9Y9CckUEbeS5rfA3Omalg95OwpMneM/A09zmKzp8wiYd15yo3s5GyTd6z
1Tr+d9M60bvOpsysO8Gx/muYFh6WoJuHtySKpnTvM107GH9wUTerxH11rWp9yO0MsZzt9jkpwpUd
X6rVIYTeaM3zDrRlYopXTklxnBEs3jpZ48NLYKlqGsDuZDePP6irGI3yw2uy4gH1S6LRnPr15DBl
4Aje28kyclAIR03BU4C3rDoOyaS9nWMvJme90wkvYgYWiX4aMbICnHmQyAi6fd24k/sG7b/i68jZ
GTO37lPhXmJo/CPLmHppERExLWZvzutmkBXaVsl+N+UZ3MIyBjc9DYQCzryjRfBraO04yCU3G9rW
ywbjcIl1b4GEDHngzvcOiah4IxSnVHsfOZ7DOgZWgCZlLdPFGH9zNP5LPxz7esbR2WYKvD8kLGCV
Txmpz6DwTeON1wTUBfJI9HSmTprYwuoTj6pDyr3rNL2BtNjU+gCoARQi4XLwVyntY3sELZ8UtsaV
yyxzHm4Sf/T66uwHJCvpa/z3rBTYr/gpH8jsNnB1Dn2+DTMPAAdnYCkJ6XQ7wdhebI0BzTsevZka
LLDW+wIaf3lCws1iDlAnB2EpBy51biFWDhkpgVY421VNtgSqJRJVMU5txC8Djj0jXnwFi0P0b5gk
WNBBKDgcMbh5kpeMYMVxl3XoTKke0srGE6uVS+tNEbeXZJLeKqTyhHF2SD9YjrS0MCzav3dVWvzS
Unbf0N12fZiBDqBoKoljCYc0Ui+srMnpGWvHtjmqSTXfpzWGmL2I/cINp0l3vzYJMKR/I7MNbtIp
fPVI0wkzR/BDWk1aSTqtefnla4zTJF2XMzseZPpUN1gU8gO+KnFGHegopgtNd9Ngolx269IFH15h
liM8d4buBGcMmnXiwIDMky4CNzMO6duM5P57TBxeepgrt2KkRB9GrhibLnXmdbBZ9y0p1jMGKMp3
MMAUXs3c8suOVzVK/t3yb2SJyYWhoPIQ9awDDsJZU5GGtC1Rd4BrRAJ8rcgOSacqeGVgjhwFa2up
rzQLetSRfY6WMRhK61FoyeiFk6H9lTgVwaPlqtR47Wed80RdhwYrDih+d6sgH/RgJBqWnVLgk6QQ
bnYh4QR/SFOxJwkxM6ImSh2fkHZXWl57NWyPyD7DBmOdhJnXFGJRi0wGvgpECl8R+wVEc/W/appV
1qOoJBwS8iYHYxcyThJD2py4dMOxdJ7HktWH6zDPaRoM3RwPpJzR3yLYhi5QEQ8yJp2vz31XDVdZ
1Md6n06OmUJfRcwZwKnw34aewyFV1dEHyqD+JUDgSSGKaeKnslv3BxiwicdELzzZjTOAhJ+h0+7S
AUTpHquafAkEQ91jpYvuAQEYoyPeW34e0cw/AFKaP1TlNjeOXrCMpKxmogOBNDI4oJhzuRWJrUIC
2eH43UsHI3GoUCrbpDDorgjJzmBghrQsEDslJQwCf4oW1p9Z9qMqKpbZVV9Zt6CbCghvnuiuqryC
ouxpvz2VKTGNl0Cb9VoMXf7qJT0BM8EILnAPvwAxIWpl9Ej2oKW3i9ABv6DgsPHtgdz6SNJ8QdHn
rbTOaEn6nVriNN0x86W/iSNWMDs+Dm73nnHnV5045s1Zh/o+UnxRjA4rZgyVBZ2eoDAXKO5ixHtW
quonrVv6mNvb8DQt3WUCpe7zvEmS5bDTzQxkaOMwBVCgIvD3YpO9ixo0q52nEx4ECzADPqY1fQkW
29P7BFVgcGxYOTc7Ln1oGqCTFaY7my0NGHOTAH4gRgsnL3Y48tk880mDt5CD3M7DNd8j7XZmR+nW
WTFo240cRSArIQL5GyPBe1OB3GzGawldhv6qQt5Wy/GONmqu9/gD1Hhm6Ni14ahtdQ+WZ37Hj9hx
E2f5Z1BCzaOpW+fXAq/wI2vN4RU4d/c0QyJvdsxUwOXYruYdg3rkg/gPnGxo3qnmDy0U0ubcCi8B
lNEFsAGPY8N+5ypFp08IlcYX4Bz++Y///D///Tn/V/yzvq+LJa6rf1RjeV+n1dD/zz/VP//BwmD7
p5cf//NPz1VCSCUD9JEes8xAaP7zz/fHtIr5L9v/kUQJbsm+kAfiRD+6pK0vI9sDyqV4Pv5//yWo
gEIIJfExaNv//S8ZxQ2jSF46WH4qx5BwixUuizAkp40sTnb/i78m8a8pgE2uI5zf/xrPAw5C30PO
JigcDxip4LsvTjBeuawTfv31H5N/+hBtxfbA93SA4M4T3u9/LId5z4qcTC8UZR3mIzI7Oags9/Wv
/8yfvytFvqojJKIC6fm2+P3PNAinIDwFEqQYVrEbqBs6eTGo6/V5kX4UPf31n7O3l/1vz4YMAs8j
u8tVOLGUA2Dn97+3MC0cCc/TDxUIc8wEwLP6/NaJRwZ8u1n1rTmxdkWsXdrT1BLe4AD53AdjVHxY
bJ+cgzerJGd/FstpYsWy9iuQnyoG/DHJhtNZZ1kLJgH7Dtf16W9e/fbqfn/1vgw0v0HcCx5pCX94
shdSS9GJrfoB0mNJFoEL3Wch4rFkNpfcrLUuv4Md3JIuM+4MLrACgkhjXhvpZP3VX7+YP3+SPGoB
3xjNq1bIs37/JMdFqIqBf/JYxV5PHJWMNVXbbH83XeIBmMI7JFjjXP/1X93e4e+fQKB8yb+Utomu
lH/4DVQZaM3RTNMDMenRDxKYymfOUxYfmwGcCdBE3PqXv/6T9p8/df6m7zjSdjFC8W+/v9Oq3LJk
RyEeFr6b4IJ8dwH6Sew2O/EqIpDIHNDc6hO3c8ksNph10bxZtEbrfglM3IFrGwBz/c1pEPz5k9A2
ictu4GrUE3/8JJoVLfE89fPDFoE7eAXYLh6Oi3EyqUJWsBVAQjmoHVjeyj0nC7dx+DcfjPv7S+Cc
FSS5ot5FqyIDZW8v8d8O2twbwMQskf1Q0U/Q0zZTqk80wqv16pLyd78OlamY3k9g5Ptk6RMyhIQp
r9hfBiK/cpMcq2AP/bSE/sJxJPd//QLVH55RXiAHBSwF7rggsH3xhxfY1V3k5fikH2LT2mt2pUcN
6InJRULra3AtWV9kt0zzZU183Lec2qtnh1mnA/0gfBOAbu7okKEMQuXAplGRxPhEQRn315jBga8z
1zK/OnjN5J62Frv6sF9MCQgwgwJEVz5mkFIXoqaiObRlNzyRNZoMLbaHhpaQxCXLH/ZObNlngj2U
Oc42tckducRNfoR9TLIccr1pefABGhnYUEMyHLCSJ+aQFahNruooRWWBatI8qwn6+IEQTzbiYVIu
2XA7cvLKhyb/1wq3sDKj78nMhVFZ0TCuIZwh4s0ctGkna82F9cirKl5tJkLbiD2mx1GFSaezwepZ
Xo3tfLtacNXuka5hzP2bx/mPv7Ltu7KlCKTwRKD4zrab4t8eJvJnRAU6034wICu/wEJmT7HFcJDH
CmoirCSpG/sc4rhhkDBGEDFNy7Io8Y4qhbHw/NePznZ6/ds5w6txeGoYlbkBdzsv7PdXM9RGxiN2
usdhje5MPyfnABN5aIpezvzo81++rCB4TlH9N6fN//MPK+XYmEuDQMs/fAyWkQ24oqZ7hLKVnEVG
cr1X9UzYGqe8zyDKvDIR4h92yITPf/2e/3XZ/uFNc7h6/Jpt5W0/6t/fNGIvnoV5SR4bJFrBnrKY
INy5wZCHkhnBBurMwn1OJxuhAflkjwYZ90sRZOXfHCx//gxc6fANOLZSSnBj//46IOQgh62t8XH0
eNJlZDs7uyiXLyV80hN0//Q9EzoJASlb3/7mI/D/cMHwxW9ft2czh/m/nJ3ZbtvIuoWfiACHKg63
mj3EtuTYsXNDJE7CeSzOT38+Zt9EkiGhD9Dd2Oju3RTJYg3/v9a3XInn+uT561E6KCSl6YFToUPK
UGdh99kMYNAMqkZQCEGkuCkrLrpUYoZCT+TT8zDItl40IyadcIXsMEYSpnWmvcM51/t7k0ln+DPU
hATFv8cMwvSXsfMrc9vHWR9um8BERjMAZyO3s2xDGuwh7taFXZI6B0anNsx9jazqjv4oqYSp4lug
hxHpX0gAMTnc4hefgVgT0g3cgkSeUTbtamxMIW4bHCIFfMugBpaAqzxp1Ve2R8UTZsfpu8885O9l
UVX2dhgMaqMdRgdvUwk9VluFKZPWcWNzVA7RJDofE3bSjH4Exblbnh5wBYgfPf9fK4ztJ5qO2X0e
9622HcHuoJ8DPIJsdeKBNbc1IDBSn6DktSuns1wCk5VpU2UiZKN6DjVKs0/EwTfZHYAyYmWodrhJ
sChk5xNoiFcgiu7VkA3JxqkH9wCDASqpE/r1N4xGQ4xhEBrtu7Qz+R0CGlAAmj+KPG8nt7dtRHMd
JSnAM2gZsFs2jan3OzdDIvTai7Heob6NUWvanGNxDbLRWmBlGsO1HRsJtlAy+VRtYq1UIv5V00ch
ngt8sJdvg7ES1Xe3Dxz7qTYx2Dw5sULWbBWhJHV4hDm+VuxLgKki2YF9UPW5/oU2mBNXm6mfEH3W
RNK4Sxw4fFgD1b7mvbaNvrh3EADcGUSY27/7MXPhaGX9q1mMAx1mSRVkFRDsRfhFVvZrPKUmwht8
YbtkcEwoxoiIQ7WkYTZqSz2d3NsQn/K4lb1bfAfcj9Klx5X1zdZlCuVSs0Fg2jAgyNyZArMet3Zv
6vEb2NTY24IvLUcsuRU64LpwSWOIXRmCvhn7nvYJqlAvvRmtIdVvKDF3P6s0C6hPQfTGxShAOb2o
3p6s+xb/vLMJTcS1kLSazsnISo7NOTlSdHeGkzniuRkNcLczetyIViLz7PGRgZBmPxROYf/BH8yi
v9EQRMI6xwRdbh2aNfgmjT7J7vIkauRXKYKgu58qXapFN4TmxwTgg4+rpwpx15sZjuAlaIkKw2CI
gX/OYCy3mYPcmSLypE3Bxo5CdYNEFakDtS/DZV+TOfrLoJVuCOLZLucYFV8Wm9hV5pA9wE7tS20t
KVRbCDITtcfBGadPJukixH4nmeY/Xp6qzvc2PBOOAB6rhGdZxnyA+2e9BI8ygUEutD0+4iHeEDoQ
jveU/mKxEsIcV4aN0GZR4BO6tu87nyLR39Av4UgPYQLz9smVDdR1xVjGh66tgqcyAu+7QMVBTXCI
YPSwz9GvLAjmvMU+XpmkJViWaKoi0HLMk2MbER/MI9Qs9klEgZiqDNjZZWi7NCGJt0sMZDaEPU2k
llmbpiJ4ljfrhx45mMCUy/vSreYvtQmK6pbmjRXPYGs+V6gmE4jfDCkDVSNCCIHdj5b3i8BpUNOo
w4eoIKIB5TPdvqhmlr+yQz1f6aTkfjjKIAajjn5yX5mrkxOJOHDP98lPpaU4tIhfKbRbtPsjW2xD
JCbdg0ULtAhXCpNA+N9XfcmFBVxB3iYip5Otjq0ykLRDFB2oNrLnAh6QPCqPLCeRVYgTcIDtJEz8
HbhZZz94mlprSOu3l0fzSR2AZZd5hmINtGCPRd89WXaHuB5SzyDtLJUZYASYmrR1b2nzjv4LdTDb
uTKizsewzanVYpNF3cE2T08GpFbjSyZx/uDoergvUC/8bnyYLzba0kd8OYb13/e3tu5wBOG7YWXE
iHj81XRlQ9a5lRcHRWxTvtPwzg1YJ6Dq1VVROICdQ9d9GKv+FUNivO2Q8uIV5cCJ1psI3MuP+3zc
2bpr264hGHbzyDv+MViGJq80jPLQ10X6XcFCvocZKwH/TeUdWoxpwEzLFNcPWntlZ30+byGgtdnY
Uqmw8IefbDJThy1HOlTFwWpV/NC1lr4aetn+GBwXJGEqOS7jKTtcvt9PLmrYCA6oGxAZYHinwwsx
W67sqDn4NL1Xqi3cdVyG+v2oF+ELkI/klkaVuHKnZw+ZHQqnc1A8zFmuI04+7sQZiQwsdf+QpHa7
IYsh+urGbvEBRY4g2YLNj3GHmcx/zBuPgvblO/7k4qYwHYa24DHL0/odLOACR1kXP6PTT6cVoqtq
B9NBbo2SxDbHiwq1cCgO6Ss9J2fv8sXnd3g0XZtzNY9phV2Mg9zgZEqhq4gLeSjTZyHDHlm+zptl
d3avDynsObDGSNUS69FCcXKrRbHxfPnyxtlyYVKMlZwfGOUmn/jJ8KZEDAyHZejwF4S81OIUs0nh
dvL34BFgR8VKoNLQHbWNKzv/CiUVe4LL9/sy+nlGlEgmrxwszgagyTTPEKIOYTMMzdNRn2DU11IS
0OIkSg9W5mg7uAskh5mVkLs46fz7biKF5vKDOJvl6PUCUAEZAd+CwXBy1cmzwMQFQhwqX/PduxFT
7r1fZcXaLCovIchEaz8uX/FsHjdN154fL9JzZnNvHpb/7EowkiGbx458QImWfVUVsZQOWuQtUFjr
yiA7f6TsetgWGMzfDpVqcXypADlBhx82eMalVH8revMd7bAND9ZC0N36bTJ7I+P/ejxn5yxYLU1d
uixV3skTrcnVISoUK2ykrOCOc6K71Ek/YmvpywdIlM5dlbPVXLBn6K6UPs8fLVdGP+6w9aLBYVjH
9zuZQzEkaRs+F1RlSDgJYPUaXR08QlypzSvLlaV/cjmcaHOJVfAVUQ44vlzBYObcFjkH9gdVvcdc
0VdMWhPu5DX0c6F+I/f1u6+T5eoolwIjo+DItp/OddEOnQ7twEPRr5rGyDe2WWq/gEYQkaaiKHvq
SXf0N1ZLijUGpDjKKL1VQ3hbuYmyyGHQHXL3VAvimECgGYfdoAKMZjdCVt/0PYSdJ04ARvuBssJL
HxLpVjonOyhJwyMmO3LmGs0qYff1ihRpi5P8a5lF2QvJjyExoVEERmfCZ0taCoTyD4MJIVkVdlwH
2I+U1cETyZMHVbeuv2IzrxPUFeb1b1eJEWRBq8rmC6pH7T2WomsfjGRQr2FdaG9u3qqPFAxhvA4G
NT3ZMvPJC+xQL97rVisPYsimj57623OY1cRsJB1FZfSDA136yDRhFtLoCr/0lhn5i14HPH/bZHFx
aH2jbW7yXE1yVdCTWJYQGtxbRPoECdGPR6ggALtniK2HKdjRfUPg6OIofQWJjAarDVT5BwkgzmTM
M7Xapq7eh88oXUrtN/qyqnga2yRese8rho305rR2nwLLPZQh/L6UdJs//CnMPbvA/sOzkSCtRQPb
HwWa3r1oPe7BbwX0TxL5WBduCce0MHX2fhuvxtBo3y1OC8U6xhSrFpTuFBJLirHWokQOxc6Wv2+v
TPwHIM7NpChsEgkD+ppkUJnek8sJbdi4ejHW94J6SfQiVUwahs8Jc8AbFFjpbhjYUi1CQrecpRSF
3NVFDvCUWmMBgQUDidjKKMvaL9VIvQYcFPzPV0dWiX9LmiY+SOJI/QjKLmc8r/yembOCV+KceW2d
0U9W6NLabUcsnfUMBUkJ2vZpHW+IGUcSzzZyxIdhehyKNdOfBiQahftmU96yP1A+IgFooLi/VPTN
sTYTPRnfScPOi5kugRkgc9usuMlDP/pBNreG9zKINMoH3SwOXnVlH38ELFPkMLXV9yzNs5rozjLf
9F4I3ziOAvdLU0+kz1Y+CdNvFL6LckXRbnTmaCEgFg7jH0rj6I3Rtw5J2C8m/0btW2zLD2jUyE4o
w4x2Qcvk1uIabeiHwXU33iB/NvoTJBGbtr0T2fbB9Sn336ewou/7uvP0HXsqZhHqEAlCCNRSYTUi
yMHK+4gRbBg23qxleym64S8LyRFhv+CnjojQ7IzmEbYXLbc2Q9cjnvThWnc7PBAaLowuQTLpOIpf
pEDgyi9xWDdvNWEDHxMEzV+pweBGgxLD5lSdp75jQB2ie6LK4uJmGHNcK9MI9UZE8QBLQoGXvtEH
X+s45+XRm2wJiPnl124jKEO0QInMNjY/KtEM/i4pW494vYwN8qonNyJCwUVHcIbdpejkiH8U+9AD
a7pMrLoH8K5QyNx2TRVMz3ErsQ5ip244jEtbS7YVun08G00pXwfGo0TVwmqxS0ZtoLFIwhqKkLBL
NnEZReVSL4MBxT4baBBzA1q+ld65vrjBzRgDBnIwGfIEwZkBJspMn6phGhmrxq/FA3o9BxlwjFUm
2nAQtilOirR8E54R9YtW+n2BNMohOO994r9PUBTu0U3OBkK+NJbftl86nxLeMjPcvN4OmY0JUASm
/YoDEH+TL+r6S8tTJaSlmoOW76wST8XG7CiMLIRmxNlmkFBcwHPTQEhEjmrcrTlhHjwb6gCgWbJx
7OWAmLlcYc/RgAwVo7fmP2BWW7toit/JGPW/0b3nL5ZhqHaHO7wRKETQr+2CSp/UQkf/RBnekepH
2VmmfNCtiLxOk6gyUuOs0gpvx0bHNkh5EojhqhrKwtwSIjDDr8qh/lNgyyIpPC2031otgu6ubT1Z
rSuSFcP/vE0RtA7n9gbNOo5aJ9sUYfWCuLnROtDZDeAhyLhc6cLFZSpHdSBDFipRULT9lQX8fOvH
ZR3O05xBwNqfblSmGlASzErrMNtAkdXBbGWSAMqWTtmDbRfPl/d955sxvnAB8clyOb2fFTLwWY+5
ZSrroKHk/I4HeQ7oRDZCABGFw1bmaldVevpfj7H0Y21J+cuhpMW5+uSEVZSQI2NUmc9Q9qHmBl4F
tK/IukcSNzFKaiOA4YZOyUJ6yi2uvNjzQ45rGKbFVgwzh+tZJ4ecKNNzihWde2j7Eq2cLajND6YX
IdmRmPDbREQ7gC6ttSyNyf8GiBsHwOWn/slPsKgAUIyjfuTZ5umxlpr0QCJH/twMCUmTfQLRtidT
CEUzWZq0O0FvBoBS3vCckmCSJrJ7uPwLzocZ1F6dRGMOea7ORup4l8gRVwer5ahnNq7WjO/o56Ap
Q9zisM4Pyqzzl8sX/NtUPj5bckXbnc9TiGDo0Z1csSwbKHYdnkIwI5Ah+9y9CStUOqtkoiOdLmSp
7D8wq6JH6tWadhtYLG6Qq2v6uKgaMXMncUKYTcTEvJaVyH7PHnNaOb2PsUl6IHq2cVT3984IJvvK
oDn/TlyXljmnQJBm/A/r+NcHtqOIVA7r55kiUrL9a731kBouGCO909DRh92K6QIO9eXHdj5SOP+Z
nkPJmMaebp1c16t1jQfXlM8W7g92ypiKs23TEgy8mAj0YAPTEMWDtHLs3/qkrfrZcRgMV37F+Wjh
JGrK+UzKEZF6zPHdV/RS0r4wiueJkLufFdclfDnEyoacXFuaw6TfXL7tswt6OjophylCsIAZp4WI
SlcYEEiJejZwxX2pen1c9ZGQt3STqlsrdrsrB+7zFir1PU9akpLu35rm/B7+Of86hY0RL5FkZBbE
otC1+hvvC+OOGEJNCwiPxW/8glHd+SrsFiwt8uHiEX+ykFeOi+dFkPmncN8cxFkFACKd/BRZ4jWN
O/9Z5G2/scg/ekCqXy4j5i1FQzWPNkCMtFUf6P57akJIjYza+o5M3TiU8Bq9Ky//kx8kbQpDfLe8
Cxch7/EPItwebB+r4Vdov5KIoSp8b1MvBOssxzxcEpIWrSo0TBTezWm8DQIsxquEzOBv0iz1n00H
e+ry8Dj7KjzpSMOwqY/pFIxOy4KoZ72qNkIAFBUmuAVsAvcHwuP+uwgnec/S8jZKKEpFq+s3SUQK
85VHcjo8DXYGJvsT93+Xt05mTw9euUxbVLdaFZXhbeJHdfrklARZ7/BjA8F3ShnaV6bs0ymIi/JV
gHS3pE158nRDkgd5lMWp6z4lcPZ/NQ2n5q3i75pbU2fHsLYHYDMbEhqr+vny4z6tSbJaUmmn7m6a
JoX0U4kHClPEapiJ9whYvJ+EShFcWkyGWMem13trOcXaO9ZjjahxG3nrlbngTGFimJIJF4wvs4/J
R3rybaLVwzUmZbAv8mr4MZiavSb+NiuXFjT79xQXzJbgEG1PQmyMPTNp4R1308JlA36tdnU2T/Bb
qIHTfAB1iq7sVFOmVb5QqBzSPbjU8daFlYVN3Yx38KmmOzA9iIBbzwsI6GUjt/XdKXnt6sm3dpff
yCe/gwmJMyiaUh4LJfbjbxJDg9X2FIv3xIvmN/U4Zg+iHhzOgYiTPurENX44YlDPqPq13xQogzXe
8ytL+vmwsKlr6XyIQlKcO21AeQm00zjt5L7taKsu7Rzn64pTgv5S65jRVqEgiAZ4LDmCC0wu7TW9
8PkHQU3WERQuUfvowjnZobfp1MCL1Yd9Y1kZTqAh20zOnPHo4ypOrV674RFd2wjMD/bfbYwBc9hw
2JYYumR5Oi2UghW0upJ86L1qJoAstp+Tu9enUruhshNfmefO5hkuw7Nlq0y/eP4Ejt9yhFKhJg/L
2JOxhi3MpoS7CDPl/4lgyG0CS7jLy+PqdGKd70sgI0ErBoKb5f74giobVB9LxFximjxIG1P+xQ4R
xj8g9ehuGMfJK91zuaaGC9/OndLQXV/+BZ/dMrM622IHLRnj6vgXiAKwaA0GeT+ZZkBqll9340PQ
BsbGzyPDuEnptKVXWvJnA5m7lkBEqfBzz4ym42tGaFoylYz6XgYtYnyJwWJHaaWFwu92jnVPFQnD
fub7UGELP/x1+Y4/eebzWsKUzlHMcsXJ1cEZ55njl9a+I79FLiorrL+VwtE3SdNmzY7VK97mIVWq
Icwc0FSjduWRnw1paxbN0evy2HDQZzsZZTQbSn3UTGzg9H+alSBvUNxgotIWtecTvnD5dv9KtY++
IGrWhs7EZXLbtDhODgIqzE1qSJ63z2MPvUNVddIm1bwQ/T0dvYbMV5Vgoc78EOgaWRIIMgtgJNpP
BCyWRcUaIPauhSK+hjUVJZsWDyqOj06ECKaWFfSaDAYkdjlnDfUDSHGpY64qYsmZGnMbMH+TgBSw
aNOoFpONlhW3S5Shw8VdTEk8KsvOxjjmklk7yPmI2HiieYy6IW6u7fXmd3v6LDiBGYx0NjTCOpnC
VBcR3DH59j4dB0pOXbGPLTGIBUEaYkVKNYc/Qu+du5Ys3DVctX4rSGD/AQl9fPMCQldQjerXftT8
vk9+1KxQnsl8rjX3TY4/h1CYHf7KZNobOcXuLTaw2rvHu0eyN5boXCPWJy2pMnZG5a3Lxsy0bcAs
Fh1io8y1K8PlbJIHse/CiJq7kaZnynnw/rMxR28Hj5Hwhr1p5iGZeUXor6JxGLulY5Ry7c7VsTjx
rdXlUfrZZT3sO5x62POcqeTTMnBaYRbGHoirLm/gC9io1IuQqnVVlZ12r5BibVTVNFcaVZ98jKxn
qDlY0VwaZPP8+M/9DrU0Q7SE+h4BXPLHrl2yBmoN2F/Mh1tducu/eoGTVw2AjwtSDUFB+reZ9M/V
WOxyj1gOfe/jFnkPaLVDN+JcBj+9SsMVDf0pvkO4T+4IGBzCGYOehoWRx/WNgbr4Hof92D1FnW6/
dVgW8a9rE9bYIaj1VW038bjuS7oRzy3S7HDZhHXkrArXqXbRJImnLZIy91aiJ3hpN9bdrHo3xgZE
RGh5GMYuv9JPZnmOL3NjzKD9SInt+MkaJMS0dTdY+zL2gvVMRFraVkUwVm1Z5Y4SMzkbEx3eP1oe
imv7tU9eK3rY/z3keQs5j7d/HrRAq5co5Zt7w0MgQtXUS/xqqdypq29GJNLWM3SOfkvsvKV/odqR
f/E4cpNqxXH1LggndwS41vQz8lOT2Rdsif1jkuSueWVEfLL8ssjMtSl6tDSNTiZnI5ATqehsAOrR
0V/xr5PUlaihXWZwfXMIlXX0/F9fi4EfwaUgh95i1oodP5kMvoGRpbW5N219Ch5byPUvoaml42pw
OqPhcKUb76jsw+DGcpR4vXz188WXIhylVv5KBZQz9/HVx6az0Bay9rWzSUiBJvnAJ99Bu0U+pVWE
kVMJ9IjNoj6uNJImL1/+/HEjWBaUxKg7sN9yT5Ze7lIwuU7WPiijZt2Bs8SImpkARpLIoNcgmml9
+YrnA5GNKwcX/HWMx7ODA6LNFkAjijw/CjA3JI6gCUgYg7MUUWU+Xb7Y+SzKxZBlc0LhIVPuPXm6
I2BtVeZy34whUUeD02h/6KVgArAtffgy6kn4NWua7ubyZT+7RxYN/nBwAVC4O74sjzTWMsYaySla
8lPTXMqBKFucWxIVCIm+fLHP7nGWzCBlMMCZnn4xJq0aSNBcrITxAnp70LS93fn6I6rXoJzRCqzk
iriay5c9PwEyZueanGfiaqGQfbJVN8MIcWXh4xMB3IufUGBvw7gCFEdGhIDneaZ+KZqw1PO1aJ1P
MlhzODLf/z8/w5mPopalW+ghj581ECvoRJoj9p2lGQiFrGRjY4ZAjANM7Y5IBmze8Vh+jGHkPihV
+FRlomur9XmJgI4SkyszO58pJdqT78iWFeEmrm3wElRLNuVIN3xLiynw1sy3qLa6OrSfSBqyczaF
5E3hLIaQwoQSpjMOpxr3l5/LJx82SioDnw76NUFr5fixACjIU2joAvB8Et3qdRRu8KaYM1c5uW+A
XV+Zt8+HPEIanV0zgrW/6/nx9cKY7W4iW/9pqliYF6rOym96CiImB21aX5lDzifNWRjHjeHQYh/v
zv/8n8XM85MQk3KZ7I0BnvRjU4ML3nJy7FZw6ELCS8GXO6s8rKp3257SN7KKUIH85++OAyJdMiZv
BJEUSo9/RGONUivkWOyLVmU/+T0tuXXwVZZJkbnT1vcD8y4BDHZlP3r2YpmnGe2zHJSzIien48sa
LEpd0NMwSwZA3BsPCyWFxxtpNKXagJjJr9zm+fUYPOy4aEVyJKfseHy9Aq/bOEWmT84E6VA3ZVGE
bxThCV9BQgWoOxHDdMUh+uklMUVzFMXOdHZAy3HHoVtwvb2STdneFJ6MtlXqeBDWZD70RP2B6L/y
WM+KzHy+szEWWTX1FfajJ/NIaKfE7BZZcEghtQE/mvS8fptzUKavgwLesqrxgqtbs/LSLw6VgHE9
egEuM0w02XBTNRU5dx3Qdu3Kh3U21unzY5XUHbIz+bhOp1kvHGXJ4cvbZ07TviR1n70hhIDIp6tI
iceOGPEfVR+26Z7sxHyN6T66ch775HVQ7wUaqVNtw1t2spp1RlbBsx6DQxdr/a0ZROY7iQQF1i6y
cSGgpYG4MubOdsrcM43JWVWOCZnSyPGYI+SC5HEexx6z06TdFVaa3aSl6/I1D3ArINWXYhVGGSxI
ThdYVi7PnWdzmZAe4jMGn+Tw59gnN0yWaJMMqFAOYdUQgddDztoqZOXhVnbwzS5f7PxebaZN7pNS
PsV1c376/8xlndVEUKmq5BBrWnNTsrR8nWRlfedE++ahp9ogQSXxmY4iLbfLlz5fwud3im1vltqy
UpwetK0CSTlQba6NvOAVGbvYGmMB96zX6ncARgU6ryhaNr5WQxPLoz8Dio4rH/snH96sb6elQDjq
vJmY38Y/D4DgCo0k7c7ZW2rAP7QoraZ5joZAk48u2W/TAkcTu5eIejNOe4Tl/k5oOeAjo+pjMHBm
aN7XM2L7yrD/2884Opti6MOkLpGcc1zjGzz+YRo+KDKbY2/fxPoYPMWB08cLMgimjZ1BO95gFRv9
bRkGOoQYW8FFxGOuAIHVQbAjophwCwx9fkximQuMjsgQKCNlVZR3gbQ5fIpgxJcSI4ndtI43/EFd
2D01OL6mA9DyksxJW6/KdVpZ1uHKi59/+umt0X33jHl6Zdd08oHFcTIZTtPxgdE1qddRYDlLIjaD
m4ZZhnJyFGDNMwQdDl0Yd+lojtvJqZN7B5LylY/tbPvKU+aHACewxazuP/kpLauOY/uDDzLWktkO
o2jwGthG7ayV3gfdInNdEJYBmdbPlx/CJxdmTUN9gCp3PoqcfHhwNdvCZwbae7IGJ6YRj/cWIePr
tvhdBgLzCJwKg1Cbrnx157MLGzL873SVqbni4DkeVn9JQRhmg0PTSCPDr2ZUS0TWlbGQAPOuVJbP
N6az2cv0BHVOznh4N46v5pZ1k3cYYw5tmga/Q99RyRbksdU89qDp5HpEdDFbpW2tuc8aUvCeUUmA
OraMBNSd0ivtymf12aTDNDevZnNpTz/7rKCiiqqzw0MEQfOlZDF/aAudDo1hzSDDJqrAwybDTZYB
6kfk2w0LUoia7eW3b1vnn8Df7hEdB0QVdPaOHwxpCEAQyMXb91qblzewb4lZxTJpYp1HHzWts6jo
UJ3BAkRo2DnyLZAKYWBJpHm7Gwot9198st4IkhLp+HvoLRy5rlc5jyZwiafJCENyVzq9q5b+OOTP
I35HuXTJBG8e0DqB8mtFFnyZgjD97bTsO3Dr5dZ97aGB3gSJFUfPrg5Fd6nZisw6TPsjF3cT7Bd8
z759a4BMX8s2iOoNWRewg/wqdo2tLBpt26YuJiDpc1yirqX73ooGcRF9xEZY7Wo0DaB8oSPGS9Ux
7jH/KuVuGLHQLT13TIy71uuJUGR7mz9VY9yN9w2W7R76uxZWt1BkdOuHJVOoTApp77geYFdgbA1d
0nrcqJoe4S1a30svB58Dkyx6ufzy/vJxTuavefM/f74s0cjNj18eAeaphNzv7xuRj796O7JfISTV
4Sp0NZsUVvTF4MmxVpLMNDbQbDPlZu1Pk+XsL+UIAHeimprI3q5qHgRqZpiHbtF+WHEOkKKkXLYl
z12VVya7v+3Zkx9OJQL2D7MeJ8bTVkeUDx0YNk/bh1OedaugJYB3WQT+SLgHRe/wrjO7tHoMGqW7
W40uWY2NvedIozLCuxYlWmJOV3VvQRzXhlYXawZ5u2tTFSNMh+D4c/J1RoSV6uUPo4+TZ4fgMbFG
F6sTOteg7FoXk5k9yrK30XAmtuTCKotJB+wIQ2C8dwmEYMKX2HJVPLRFGXZjtW6s7Frz4XxfOXtQ
BT4jYCASsM7xS7QbRxQ2iM5DEhLv8UgCzfQei7qLHmrsXDtaIurn5XFzfkWHThNWGsJaUE2eiqjC
wSKjJ/GyQxQoU8fUbrJ/yJyuXgRq3BP/k1yZ6z+7IB1qwK/IFlyKM8e3SGyC4Zi+Kg/w7t0dKw4G
5bFNo1+lT4TaVld+qa5U9M6XNQcDEEZIsoHnQu/JhJ8GWuZNRlse8LgoMogz512l1kRQSZbHSwsc
XrWosepfuez5MYX9BEdE/oI9EpPe8Z1mBTHOMnLyQ++RW/hAoltHaIw3VL+w6SN8N4U7kaTb499f
TFLrbLLoUe23//2B811xWJqtmRII2vHP6BzyEGp2DAckKli1lS7XzD/huy18+Avsva7sXj95wTio
6VgjkqNbY5+M4WYIeg2VQX0oMM1vs8L/7hG4d4/4WW3h54SHywP4k8WTW6NhwrARFDRP+yU5DfF+
HK3q4OOVIxNpJOmDXAHCMhdpbY2bmvU9XLOnMMw7lNXwZmVXEGVqDCA2r5xMP7t3jyITURigfM6J
F7To8Ed39SHw/X4bmFN5byWGNaFJKB6h7dMYu3z3f89Cx7Onw7Bm0ucrRvVxevcqjoVHOTw/2JEA
2uSHuvxJPWrwdlNJEDsMzRmFOKqAS+s46yNEvEHxqCNhy0F9W31DXmPl4uHQc83Cb2SQ3eyhvQWQ
IxJOtJUlypUKcrKX9HYi7atlGgGo6LYWPpQi6TYhrFZSZl38ECstJhztyRsccWWZ+OQbZvxSUPME
Wiv0F8ej2BOxZg12kx6quk2/6mSXbdJMy7ig1d+W5ZTcsLrcXH64n5zDHPyNCFk48sJOOT316tTJ
YbN4/j7KKDv94AAComFRINMPFnUzluItJ52CXNJ+zPUHp268295GlHU7ThUenCV0v/K2oBh/rbT4
yS8DosVBbN402q5+2rDPTOI5a39yDgLp9IGBVq8gy1rfq742t7am4m9mSKhV6LWMgSCwy9sK974J
MBHKJ6QfY/zPXz3tInNGBKKQp/Z9snccvSZyyARyDkFkJPmiHiH5ZUAyBqKzSVIoE+RfV4bE+cc2
15V1lMsOmm3n9KgeRsT5xV3iHNKOxFFsSWjkeQjjSxRDK4ZeWg9XNlnzTRx/bFyRgjqfuGTD4p1M
bT0IAzdtuGLiT9M7oVtimU5TZC/qKu/WlwcftYbTq+FwQEo5r8xMqPrpqciXSYUIKfRYP5yp/RGS
G9FBd47TNP5JPYYE300whZBCq6KJTLg6PSxn3i15cy/MOan3hghLU/qCb51gU8S6Gt5D4jrSnSzs
lMjcmu4yneK4c1cFPOrgBzkCcLIk9E+5jGHg1bshzINbGNd1fK+7DfstTEgDxp+sF1+DxgrEw6y2
ThblnCfPgzDilhhHur1GcTuY5ciOH7mOka5c4WrjLZ5W84sZZEq2S3QOOp410nNNzpajZ75oHPxZ
oigxoGsl6RYSh4BXJTPL30CpgJ0o9Ro8rEY4xDens7qHeWuf7Go7lhvcV2GzqqAf5KuemSKlXx54
cGg0HcnwsocupL+0ldXoi4QtJ7FsfT3tXa3ynHUqve5nKIBBrVxZkMnY9PqzMUhjJOEkF51/E8dF
6d/bISF7bOcNuc9cXxHabqbGN5knalxUheE/xcXQi1U2WQrWtNWYv9mPSus15zMs7opAwjbrkqn6
Ccmz/lG31NG2rW6oO75nTVvEZkBQRpIUY/S1Lui8Wn2bvoEmqfaRCKoRLGriH4ADS8x2ZZIss456
3YoUdXWHELmIl1E1OAcb29srGR/d18RJ/I8u8Yx0QRk+JxfHDIK30su839QoDX+NVL0KnvOCfucy
SzgMkDWBaXOJz71JH3KSY/qHmLCgn07jcJ4ajZg6cGV5IZ65FMfuImzNMdiOFA7LVeQpvcGelauf
RJLU7l1ohDE5nESpRCQoRR6Bczm8/C/u5Dfe3sE5DyVEz+w71xz7F+qeZHco4ZFaio3WW9Zwa0Gt
1iGk1zEaq7095SQGoJQLmkUc22XJMW2eAAjGVM5C11rvO6iE4kdbmn3ywE2FK0D4brueej+89fGZ
mQvR623/PLpEVK7IdR2Hde0n1e/SR0XKRlTvJ6IqnTZ9aWkjmpgMCVBdik4Zzle4lv7PnvwT7bml
wk0Su56QbOmUrR9uwwzKG6WZsathyRbjtCzLjKwXEhIkcUElbbcfdUNfZKnoImbrGJzT/HkF4POi
qCFmoaXvDgRnCA0OZF6J04jsZiIrYr3CVGCbnfHW5TgF342yEuZjgDOofbZ4/G/UcorupwiJlyQ6
21NmcRMGaX+vd0ZdfCf1rmj3iPonKmx9DeAIKqdyPloVxP0fFUbCflAoR6dNJrJ8XJQw/W8LPfKG
BVzU0uIVofGVifIeSwIa5B0xx/pw16bdHDlRA6pcAmDm1LTycdo+IBKU2S3/YrpuMKcO9hJNInXK
lF3cbKxhF7Mj2s+IXjOZhAB+9LK5SacKHv7UNCMxSKhwABwHpAkQLyUq54D6LCDtRkuUuyIDiBiI
pq76x5oMQeMm0jVta3ex9LZkZpAi2kCewgHcjlG3yb0GkpFZpSOy/cBVwY09eeP0tRMlwUbcr1+8
xHE8cJpMaxRlRmXaT6JpAmMtsib7P87OYzdupF3DV0SAOWw7S5ajpG57NoQjcyzmqz9P+WzcZKMJ
/cBgMLAxqK5ihS+84XejQLx+61MJkAh2D2VGW9JI5rqpWaHFSIqq6bNWtpV/UGN9+K1gt4GNO1r3
4hFJJ30lFVnWvCRkioiBhg65EHyY6/AJ4Z5WmHzGL8KIik1qwWKNMcN6X4mKyxv9kvJDj1CiuxtF
Kn6UhS/t10yUwDOTutxbH24JTYZNQZhMtLDQpIsx38kCPR++YDRpQRLX8EBSmsbcqFbjfPYaJVhp
zC/ebQZEVVOTqA76v3MNizxSnSltjfGLVabTpq9C65QZSX8em8Jfo2YsAlU5Fu8y2BWNMec1VIOy
WIky5/hFDXTrsw8gG9Nobhe0xhHmfjQnU4uOfuona7iVG5Mk6SL/8UjzwEHPImTih8DtKCx8sdNc
+ZUUwUtDaSra6YguiZW0YxF6WZIiCKnaJYXHfWbWB1BNdCms1HC/5DmW9kU5ZT9CUupq44+W9UVv
6nElsVpmeRS12LxyZlIma64lOFFBTO1Kh2YP82UPYFr9EA1F/qsNbe2DVovhUbWFcdQmq8PDDZl7
3J068+v9mGye0YNlAJlEjZo3WwII3OtTFNHMxuPMyZ710Sj0jVHS7NTaIvqBp0B8qNWYFH5CdmeA
QN6Daq0xjlipFc+3l/wJdPptCtjgLyGJXv8EO3YV/A+D4rm1aj3YeUbjgbqs0JnynLh5Ctu6Ruu7
yH7fn7mc2b+RL8Pigkn7ERSqjPJnFfqwL9GLrPXy2YXa5n/085zrik8lLpMRBscy6Ipgl+Vkgu8N
6PeX+6PPt7YcXRJ++fTsa/bbfNIWFlKAFp8pT8GtyvLC+Zykevdgiw5y9/3B5nsbpRuKbyi9yO6f
Y865qM6UIEOQJM6z3jfS+cD0wg0AxsHd01DTf5gB5t0rQy76alxJjqxfGBxeh4tjtrEgafdFWHvV
C+bfUCU2mTpaBsoBuRMTllVZcAIm2WvnQh2I1YnnJ28Hcsb4UQQ6PdDaDfCpGUTiTFhuqSrmlkPs
xgefRXqyDN/mgTVwZkPL1h3ek/t3ONNLU5BtYSDQ+EtVguGCRrj2LW2HwX6+v6DLLYtOOIxWuLWs
LCjG66+HLDmuYW7evLRoJP2RoMWnmvzgJWmGcasMwn6HWWV8vj/o3wvheseSNoFbkDAwHtr5Wc3a
wC0nNy9e0Aity21W+3hWtk4U0GpsHeshRHFzh6hTFhyysbacRxc1p1MplNo4wlPpyo1mt2N5JJ0d
TnhKp8NJH5Vm+HL/d5qLgwWi2OUdJLqFvWTNbu3IAhmTVEJ/xg+2hF9AFac5Gtgprry5yyPEOB7L
Sg5OEXSen2tNgagm/f3nrhLxeMDB+pcF9AzP3A6T8pXn4dakeGvlfMBp0sq//uLQDnEZQ2roWckV
tB6SIA8fHFQmxtP9xbs1qX/Hmd1KravFKT7X+jO5QIXNpgcgAQ9mMfrS6xxE2duHgxGiogEmb955
mw6xA6cc3Ml4jgo951Evo3eWFaU/VTye16q2yyWkJA+bUd67csjZCxvFeeOEkU6m4Sf9t14p8Tbp
qLe+vnVK9Btch7o4yuMOE7v+UlWl6nVMN/klGCqss7S2mYjK6LpJ5xv9x/3BFo8IVUoeLbAdGluN
QPR6MBsZaM1Ft+jFKJIW/8cs936Q+MHjcVtzfAIuFr1YUVz+weLe7FcOwOIWkoODFaK9Sv/XmHd9
gQ0YU0I94oWsCaUdTxeZscuRPMKQOUj9Y1Mm+YPm29NKEfHWpJFGpCAOKs4FH3c96cjFi1c4dfwS
NrVP8RBdhT0+9cHLhD7gS5HItL5vVRvzF6uy3/yYAWWgjAIWzwRPAvT2enQHbRjEm6r0JYsp4xp9
km/xvlK+m6IqH9pQrNXkFidSjkfwxaYF5WvNu5CAPP0wA1/4AiHBVR5D7EXLw4DlAzCaJB+9lYdz
cUrQKpMYLIcNAR91XqDV7drRiexRzqqDJqNykpm/vKlc49ovOBm05SXsTuYtsP5ol10vI85WKAJX
2fjiRpRH/kPx0nB2U4Ux7C6uu/a9nVJJO+mt7fl7g5YaNdberqrqmFve+Jg6kYVxlN2L6YTIfGPv
Gqsc3T1KdaIPyXrHenqs7CqtX1wXi5dCVWsNFQGlxTOpm9Amq3WFrB5vYzL65qgnaUSJpsxt9Bbr
+HsYiWCN47P4kPiiSK4LMbeES8xXtiaScxo/bF8mW3HAZQzOVw29pmNlt/VKPrwcin1CORXOuGot
0Q+Y+wW9RfjzAh+leQnDxNOxrhZfUMSx2sP9K2gZaf2ldakSpAPMy7VmXxLgbQQQX69f2gnV5aM/
iPSEWLGHt5gfNfUf7JswIQXpMlnH0GjLZ6D/E3XzaaDYofkiK8DvTlOY71ThKJ9HNaswWKrEAHyg
C0zEesxg+hkHmINthd3qfyyitRN54lgelEZKXcVKKKqPFazGbAXZsrhqJEnUI2QlSyFMnkeuHPE6
wYG9fdEc0XVbDYoxLLCy/TTodXEZdXy/TbQkjyi+ayu36yJoll8PLVBOIhVyOtfXB0TzsirwETF6
KUNqeVsNSeVqg0AbTj51pFbimIWYNK0MurjS5WmkrQmDiANK6+F60LYiqHRKvXnRKq0djvh+5qBT
MJ43doRr/YccSvYBK7M3PyWMS9mC+j/RgEeucD1uXVt4Xxl196Ij6I3pPKJ2j6jAPrgQdb51lF8Q
E7T1tZx7cUxMjSG5UyUSlwhutnO7ECH/xvKVl7ylpomnFliOjdcpaXbweyct9/dPyqJkRDfVsemq
oFkIWwQ27vUsQR2Bb8vH8HUEtP4uqmiSa2EfP1Hpex/VxdE2I+0jDu/iA4U669Qy5Q9V3YuVj7zI
/MFXM2F+hpTBlL2u69+BXUjGdk/iVxGIaW+mkY5FTyiwAPcR6cJpdgrF01hWpb/Bv3agYA9EBHaB
LbyVJVnsN34Jeg/g1KhA4BE7e8qbqC9pFwzxq8F7nUC/89NjH03hUSun+qvXjcae8H3telz0+kgL
ua6km4csffCv6wUQiNF10eCkrwlKzh8rlCvjTalmxkPdF6j6+YqpRGj1dVW5MRvMB2q3dN67AKjC
bVtW1Z5vSNt3ZXcsDrwp1QUoyKBPRTFv/j7Evqf1alCWryUm4Q1G8y5OBMJonY0Qpis2YdU6DcqR
qRPsynysq9OAwUKyx6JUeXGHKv5VmYr7M1Ma+tBGSCK+1dOwPYo+7Veqf38TzKtUkP9bvmPsIoDj
fP7rBazwIBdTFY7PYD+rHLMaYjVQPRFYNnq2ot90UcC1LvxUA3nUu9JT3bPSP2anZF/5NmJ8NwLy
P+NAo7+1bwpYgPMl8VpcZTyCs48LVB1gYOsNSPU7OOEgFfNFF7iwSPPT7AHFFDQc73+65ZdjRNnE
BDmPo88clpKbHibzSjs8p5GfefjXh/4Thj34kWaYxIH0Ggy8KP6XMSEvyJiQ8vfs7mqTLtM7Zxie
I/LTL47tjvAIyv6ijcjScOjNP/fHW7yErKoDRQPQDZVQ6GbXX1wCUxq+4/BsTtZjIHJRbCM7HV/1
0lEqimYo5bGDxaeqtsu3PsIMDVCeWJSNZoPZvx4axZfIBR85PlNOF6fWVawdDs/Wz6JUxSFpLfNB
7QL3NcvN5vX+pOWFPN/mJBoA9UEGAKmbvcF2pvmuKxhZy6bks9mXVU0fXtN2SqAbb43ZkKSmWgW4
idxG5vnXswzKysMjdpyek1YTX7XBbd75jtK0O1y+zbXaxY0dy2DQFmywLjK5uB6MgLxLkG0bnwHX
UFVtXFFrYGHbttwItQ3f10nlrbGDb44JT1Ly+ByQ2LMd1DcdYlddwwQD6+dQu/geu7QmlUOR1KaO
Yya6tbv732/5vLBZQV679A6gaM4V+NwawonnTuMztyYGuwY0X68e9W3dZs6rT3v+VFmx9fP+oDc2
zdWgs9dVi2x8R+OatSX6fS714mMuEuOcjuOP+wMtFlTyuyXCUBJr5X9ef0SrwpYBCeThxcJ6s954
YY/Ds58gFXmIijLtt7ZPpfJ0f9C/Cnb/ngk6IpK3L8Hl3HrcBtejkuVOWuo45Ws8ANvBtpMKINDc
lOghKmNsMStKpA+oBemnKtSEcnCnSlMfch1K7jEIDVE9TtrFscv6AuPb+WSifX+g1z09VUi8Vbh8
pw5aq+jvOiGE7MEe1eNYGSgITopF7YtIEY3aFgRB+ByY/nBq/AArRDvEInwTlHEQbunpGJ8M1Fv6
E6jX+txFKYRYHp3+a+yFhv+rD4dg+o4vT/mrQDP3adA7w9uCRArFsSp1N1lZtEXkJ9tIEMBpmRHO
o0A5i6vNsnP8sbLL19pSkvQQoluMtXYzDv5RI9vNNmVpKe0uNqbux9DY2VlJrd7BAdvSm1ONeOVb
MaNk96qK/j69FxORr/kPUssyFI7rN69aDowDt90CaLafY3zjZ9OU7DJR9yuHcRF1yTHpc8B/ozhG
rDPbrwEeUlVfFN1rn2soikbIOcFm7MwUN2P0u829oyXdLy8ukS2vMPd+H0BfHQ5T2Zlg4bWpqLdY
n2AivPKUzg+s/F10nqTeEVc9fYrrHT2UfWMbfl++Ok2XvQ+m1j+RXmOlzYM2vjVWYDBqgn+V3Qj0
UGm/HqymuwYeVxGvmA8YP3y/dX+agdEHO4HEIQLRDjLZK7tvfgsyJN7FKFyCakRObm6EKIyGXoJT
ta/Qxadt7eXVmZRXPQgonT9rLqfiXWp3Rb/SV5P3+dVFQTee6gPvCyEiB2AWh2UisuyiM5UXI/Yy
cdQb2/lotK74pjkx4i8Zlz7XVe4U75DfKNY+6l8ruuvh2dj0wkkrkXVciH7UfkQneuycFzWV+sXW
4KbDtykOMBi0attpXoUBLMbNeostV/ivRJKKdRoxN1a3utkk3zOkOb1jjw+LexzRTH12xxi9hkQX
mthPZgesuxl7M9/RYdWRdx1q8ImTaN36ZGJ9rPTkDp7ohyMcDZzL96CwWzyIE61vd0NJe+XgtKr3
6o6RGh8nP68pSgVavFfMLkyOScFOkL5mVbvvAywaj6goK837YQi9/qNGC+Y3aZxb/u7jcTSfRzpV
5WdLjCbjdjX6wrh1Uwqt39s+3YRf9x+B+cuDnaZsbZCkyCIBfajrTRyprVO5U+C9oJ2D87djKsEL
ILHsXalHpb2nO4Rg/P0hF5sYZgpMRLYTaSt131kQWOlTgZ1kVbwOeVTZmwYFto/NmKftPgtsfJ41
3xjUL1qAIdnhfxiZs0rvi1YteIfrySJKPWmK3+WvvHo9J6VUN2qjtx+dXFMpiIzU+FPMVVfm+ze2
/Hf/Ig+GjYJFc4n2uGxaXA/rgMwxXF6/14GA0D7UQrMuYO4d77GiHeMcSKyl0Tpm5ochVtR39OaU
Ytt6pggfUeO1I7zM8cHaqKgvfc+UrnhrcAXwXeI/OOFk0/LXXv9AHMpVgFyF8tomdm3iA6mX32kE
1MXeH00UDK3Rf65Gz13jKs+v67/jUkglpMO+hjfsetyw7qjXDXlwViy/fAVJZ+yyunM/R11Y7O9/
+kWl5P/Hoo3Io0VaPrcoGXvNLStNUV7roRTvGtGU3xG9yPZKpCNcolV4mmboblhbPPTUGIVCzX5o
LEes6fHN71L5O3T64iioYbCxqI8l5qg48Bz8V+xgXeM0ASb8mgqY2AUA6npjisCMtnnQTvpTFvFU
rm1GGZ9cbUaYfSwAgAWKNBhiy9/3D312mPBg7CAOnlsuwu2QybTECqdDGycf7dFE3DxrMeeyG+sP
yXB+ROCoXzmGyyWQP0Eq9LLZgNbNfkJrVPDMvCw5m4lV7vAa7D9kqau0m9rgqU46xe83up2Inekh
0b+yD+Sems/fgQsBOZ6eBc/39fyjDPu9BpzyuQpSFUZNrz4VaesfwiGtP4Fn9x5i2LqHgXtz21lN
tG+1CodpxDG27Kp8e//nLE8Ay0DaTwxOtghR4/rXJNgluw16/ucAQeR3ilY4RxNk7SH0s/r1/lC3
Vp29T/IEvYg7cHbT47GZRL4Wpedhws8Bp5Dsm3DMHkHoOjnC+Zy+UdmF4tWkyVqOOr/xKX5TDUYR
UjVkk3FR4ah6vDsGLzm7k50estqLn9WwlTL4mfU4Ca+6+IrmrewyOZ/Zh6bNhkidQ0caPtUsaBmG
LG0VYaVnB/wo2U1RR1gATGOD/LBJQ7zTZYLRNWkE7cMT6YtmDtqaKP+N7ysLASgVQsuQTL7r76to
howGiuzchJr3Mc2q5KMz4ljZTMoacPDGIssWBw5c8k035kiSTMfLIaq0/FwnXXlsDdUPtknrKygT
JhCL7HAicnMHRLHu76tb68xriiYbclg0V2b7KqEHRmJrZefC97v/Mn/wQKAhawH/oHwI3Up/V1LI
+gbiRHufloBr7g9/a9o2xX9aqyoaafNqFqsfKFVjp2dgd9nwboDRQ/rKHz1MA3WEXUhau6toXNkr
N+mtecN4ICiFPMNlMnu8kg5Hr9YI87MWWsaTqdWevXfqvjwWlS3eS+DHNxSfC5BgIXxaVctf7k/c
vrG/SXf+4kgcgjf59/9c5GSZMZTrLD9j56qo277Ih2CH7fZvH9vUFNbmWP0PtxU5h2wmwxe0Fh3l
PpbVc+RWzp4e/AjyUikxqk6nTxVoz3F/f3o3Tg5jUQ6RlzT31WxbCa93BhTbi7My1MXrRPBRb3yv
KcCcBcXD/bEWSb1Uq+EK5pqgIEJGOwuAQri8oRMZ8aVUdDyPir6O42PUN+G+sXCK2hRR2n9CJ1z5
MHRELUeCeevRqV073rIz43Ql31oGK/L3gACmdafSR5gDn3TsXbu6CaPL6AdGhohO3/nHiFNYbjwT
bi5YNRENey8pI96mocHqowby3qKrr3hrCreLja7Ty5BBExSzv72d6402qpHvdroRELPGzc8xK5wn
II++f2zjYRyOUI9pYeZ1WVvb1tbj+CFH3nxlN9z8DVSmgbkSOoCyvP4NxgiNCWvu6FILa9r1xLIn
BXvH70nSfe/VyXmNjAyz8twPp21QJeFbLxmWAHU2PoSUlIcxej180Zd9YaVxcMnVwNlz3Vfxhp5u
veuaxvumtUr1pNMgWLlZF2UWkGj0tWSwAsUJlu7sCSuAn08irpVzUIfYhkEbU7fotyfHFPuP18wc
nH3uVijYh2rzZNZFfGrGBOR4oPYfezbmSl371kcARyLbBvyiBVpnIDmqwcYFF2PotG4T5oa2G8Zi
Ug9GDvvfyEbnKfCT+lSMbrHjPlrTAlyEMKyH7JPIlhUSOPNup2bhPhLbU3hJ7Ch4yZvEOytebj6l
jpm+2gqgul0UVenPYQK/fv+KWNy2DA0xgVKXhEyydtc7YNJHeBoWO0AbRHFqclPwJSoKWxWy6lZX
usf74y2eNTDkvGocf7gAMmW4Hs+YIq3TbCW6EM31MGrShrRQV1FdsdTdhFLDpzBgN9wf9MYksa5A
/VBmqqh/yDv5nyclcUGdDr0eX7zWsT+qmOnt6kqzn0dVwCdR1qSMbs3xrxo8QQuwaUf+/T/DjWQp
tqBEeYmVwH0yVGXa6lRAcAULO29rB2p2wPrMW7lcFw8LKwtmUJ5iiVma19qVsoe0OrjJJcfs+AA7
F7hvO6lHDS2PtRLhrRmChSDodWle0KG+nqHZCq7UrFTOnQP/aaBw/owCv7Xtptg5ic5KSLCxKbj/
FW+cEiqfLjRzCSVclMum0FYMdHeUs9IqaL0HXpxcDLRTdgHe3TsqmUa3zfNCf+fEtrNyT994SYlz
Ebiz0a2lUD6XTMjLXtVjy/bPQQGebqPDuqg3DXKp4bYUmv+fTboBAMVKs41HbNxsSzC+lISHkW5r
k/bH+2ux+NiyWsmOJiD+m2bNPkBITDqWjRGebcxhH+wRZaVNJICh7NIGEMRKSLg4P3I09hXJjtzX
cycUX6+GBpWY8NwGSfR7cnz0UZyq67Pt2No/sNtp1uwz10acPUw1mvOJwN7l7CqRt/e7TD1WfvLY
5nlbbcJy9J7vr+et8aTulg7UxJXWpNcbWs3iMqiFGZ6jqvweKO146BoneUFNRGU4rO7ePpzsM1qo
fdBqmItp06CGWpoE8VltRPTFrL3sMXOC+qBgqOJCsxdu/HB/xOWGIVVFL4EHTjZ65tYh+HX2lATL
+GxD6N9UXqfpmxgBmw0mCura11tcD1JqCX0CNLVgMfPCX6+mC8ZXo/4bn92Yu06JlcZ/RNmsKXdD
jdz7znV840ELcYo53J/l8jMyMEEv0bW8KhaA91FPLGFb0TkcGsBwY+mlyk4xo0Tbd7EjXntNm8qV
lV1cS3KyQPAg2XFAgDFcT1YFRjK5uOWem6YpXv2ohc1rjZ73wVEG98Wf0vGXb9QYaZppiKjW/Qkv
I2oqbnSP0fCHtAJ4XH6Kf94aSOAwvBPsIAhu/P+y2k0+Z1loBEcl860f+CLi3UWpX/9kOGGdbcQo
hr2ei2rld9zYXmRqFsh/XnZwiLPz4wMazVrhxGeaZFO3r2MrCfZq0o80DBVnJUNcxGtyzsSrMoKE
1zDHIdQ8psIrleTMe4BBgZcP4ofBSiQbe9SrrWlEuolgQ1P+l+eBT88iKZPz/XW/sdHIy4nYAech
UTGvf2AFOrnJRH0LGedW/1xOZXhMAvpU27Hrg4M6pan21ihV1lZ5g4ADcLD4r+svrdFhGRTDSs5T
1dZiB82dYrrtlsUzgonFya2F9zMYEcc8wsaHKx0JP1wBVd2aNQ8++BamjvzI7NVJh8RD9FxJz5VP
3gq92UnfF7lavDRegnOgnfTF4f46ywT1qtjFpMHrIoMJFpH7cvYOJFhNJEDo03NmxrHYx3mnj6cK
xbD/4XtiO0KLgOQUQa3ZOIBLrEK4Q3auTdG+YAeMmiwOnk/Qj5PTpBvjyosqP9ZsXnSaSYIkYQbF
h9mlgTl0B5XPzc4Yh+bDxmrc7EGC57eo1zgferNVLmzjNdzZ7VElIRbeB8pI8mD9c1m0qtG5A8zQ
s0BYsNgIMxYfksTHrTStrXhLbB5/pNO71p5a5nsAGTmqZLgqjwK91utxK22wAgQgszMkgSH4nvgm
TmRdoGPt2CtG8Ey0XJs7lcil/aG2Zo/WZVLn9dbXuvZBDBXi6woil2t5341LyySaJBMl+SLHnP0s
u9C1IPNYDs2AbL8vB93Z0IVyu3eocdXD9v5WvjHaX/Km1LBF0nd+ZRQmyJK2ZOcWIdLYn4O0cpxN
W/VO8svydTNaeZZuDUd9g0IevFFWfbbDaEHWhVoDYLSbBl9cxSCN3PqqJf4o2P19uz+3G8cU6BJn
FNgUFO95E6oXiTVYbVdQK7UzD2iGlpgPWjQY1sq5uTkrtF8oWEABIXa63kl47RYxt19xHsuk/KZ5
irOJDAEqodC6lVfmxrsOnB4pK8gm2LirsysBX8wWgYM6P9vu1HaYbVTduwkJ81M6pdQnOEIvvZ6j
SzsZ7Yr3yI17lrdUeiBZf5k1chX+Oae5nmE+ZIz5Wa0yW92Yds0BSHznKKYgem4xA1nZmzcuBi50
D/YAET6wWfmD/hlwGAHjGilFSQcC+xcvsNOdINM8BVOavA/9sgr29P+Azt7fNrfmCTOfu4gSBlfh
rPigNVUTjUZVcguO1RbBimhfGkmxM0aBdogyrWVNi/H4nmg68XBhNwudezYezvCCslKqnU1a8e8K
vRCAiUyQDpt0ULEaQpFjrT+72LAMye1CrCAJd+DgrldWMd3IDeCwn4MpiA9hOoqPSdhkNC8GAXj9
/nouo0EasDTBQKEC4cckdbZxUqMpgNVr+jnWRvHs5FX/yUWcyjlkGZCvbZ+UVnXqNC0+aCmMXM2u
nAfQGW/lShCZEaFxSsFvyY7N7O4xaPNmPH/GuSM7PXmTOVwsBcs0rtb8wRXWUR3duF6bvDz7V2+q
HJVwzKL9DP9trqOY44xKC8rUz4Pbppc47OLj4ArnUzsKxEyDYah+QOEaNoPaTJe8rOPdAD32vav6
FlSfym426JoMv+9/kuWW4+0jWKN/JGtecwhCkcATUVvLOCt5Gv3oRJT6OzvqPX1PQBdkpxqj3HZ3
f8zlnmNM2hjIHoLmIzq93nMI4GtIEtnGGSNM53uM/ueHqk+GHc5ca9Z/i4ufNadqSdsdpCfwrdmG
07t4ki+oee6QQGq2TRDk6a7ulTUDvsUFxTjSfpYrkQgNEPL1lAK3VfGGCKyzmqblEzAK87+gy+uN
CDTxy7LCJN20hrH2BNz6eLYUnqGTjQ3f/FmzlXEoEn7RuWnVBENJCwUp4uq6Q7RaOF+H1sMf+u3f
jgY+NDwg84ivz0K0uqlo1QQ16lFRaT4pgWNWx7Qf6m1VdCj03B9s+fXoCjExwgQuJ+6N61UtGtAJ
GcoHZ/hxuoKWHTi/fVML1f55f6DFW0pmCBhGSj2jacZTcz0QsH0ASpNlnSNDDXxQZ7LmgPOS+iXk
Ljvkbqjbu96AVTM4rpPu74++3DyMzr0odeN44+aaalRGyzxsbetcRtpwFEqZnuq+qk5FjoJeIAAI
bTx7rA73R11unqtR566caVJFaaorjKqO3XM4eflD0ZomPBjd+hNX43S8P96tNWaPUg0AMsudM1vj
utHiXrMLm8bilO5TVw/3lEujTWUH4r3Wo1kV++hsCy9a41femilzpQCCe5Lk5F5/3bhDwGxoJ/sc
qFa6d1JTjTBuxi12X3it+BKOQb+GPbs9JCdEysmCuZk9q92AjBgm3/a5ShPzhLquv0d+FNoDEE4b
PHJiVz/uL++tTUQjFYA0UTyY9tlZUUYgoQk6L+emtN1LVw96dgCX0OrbONAba69lRQHgQmCLuMa7
uj00w5I5aSgtztZ3YEaVNZrWGfZDiDSdX38KExzc9nWtiQcl5JsHcCLc0/0Zy6vm6j2VRnSy2GBR
dOfgym/wT1CYjKObx02YXboqUE+WOtgDsMLit0vbsNmkaWaRsvbOztYQps88+637+S/rg0IP1y/2
snMcQts1qj0MSnlpo0DfjKZoLlqktXv+DBm/LjNetXo03jlZHa6MvFhvRqZHRcWMWFFCMK4nbhSD
Bc23ry5xgLGCITBYrvquOBp9FD2YUxk8RhilrTzaN1ZbimnK2hkPKsjV60GrsnQhOYr6EiLWdqmL
oHqy/BjXx47Gt5dG2t42wnJfD2P1xewb5XD/Yy9DRxACsgNKtRYEHWDS6/HLPLC8PDHqiz21ertp
HMX7bYOCnj6qBoJsR4dgCRFR21IEoUuU5ydFaxL7IRn9t/qgAsIAgE+li66DoS2K8eWQmHyARFxg
qIl2E0zGxpzG6Hus9dbKC7j81MSo2LnI9q+UOJrNekqLvmqELy562lg7DHeKTWJ79S4KlfqhacsP
xD7l+/tL/fcmvj5YtHv/wpJlGYA+wPVS44rm0UIx60sah6W3DQilkcV3Wm2fG554Ss3KnDBHrb1k
MyUQr4H5CFnQCyOYr+agwFVPbHQNt1y1kHgmJUWr3Y0V55MRWoqPpHvXP+aNqFWAUq2lbUrMOpOt
asajs+nQ32+2LogtZxsWyfScijr+fH+Gi9uZD4gQD606WHw0CWcTBIgK/NUJmouZ4pTrte1wGAa6
ZtNUi73qlm+vgssBJT9CMkUo/8vP/M9VBUDLq3ELbC7IipqXUtBm5QlQDoGjKo9URptq27VVvNdi
5Oa3oWtgD5WqwZf7076xmZgxmCnZ9iD5mr3AXSf8YlDL9gI4LPzIL/2GxHlw7KDE79W21k9+o6+h
4xavvhScBr7CLY3QOdS865kPQUywPJjtJa08P9oWXOigZaza2LSjaj72TuYeDT3xgw2lp6/35/uX
djLbyBR9yLj4B1uNeYiD1KugmtqlF+rw4WufqNnJHerW2VZ5QFWzrMR4KIIhTTZNFvZPg+bV/4WN
Fv5R6rLrHlqhtbAV8b35hcru8DH2/fTQWkVxsjVcto3yU1gcVEX3TjFsymPUArDf3J/C8talbIV0
H+hNedHPSUZ4TXd1lkbpxUrG+FsD9e6pScsQxVBErve4L6U7raWFAhM73FSToT/cH//GSYFvRPeI
wgTwfVtG6P9sXK/xRRGoRXYpXSP8VPVq+CFUtOoh0xtvA9XaWaks/Y3FZp8MiB55OZVBG2aVXJB/
BmzTBOUUV8svwAXqJ6E7yano8m4T2djPbpTaLD56XhC+VLqD54HfjaqyzRHN+JxAFv6Q6o54Hqd6
aDc9mhe7cnKqMz2JaQfjwdullt3sQIAqn+kOJ+2mEGmbbAcUEk61oWfPyO+nW2ecbMTODF65KKvM
pyRBznjls/69YebTpNHJioKyQ/5xdhQHxcNGodSzi+eIwt6Y/uj0u9Kui3zTWKL/D1SY9+C1CVKt
dCSNYF83CAU9DHaUG4cxDnEayboy+iGmUvmKpKxZH6ADmtZmKKl8SEgQxiWI/hmPAJMq0HJ6aL8v
dUQYVypzf2Uq5zMB1Ew1hbxXW+hPVV7T1kXaJwQ/UY0Lhh4biM8io7TVqR2fRscrxp3UUPxA0yYO
Ny1dmYfMCPyXwCrGz6I3+++GSptwZ/u4me7ibLIPuqqk2yrM/tzfzTcuQK4BsleySl7veXW2g+kA
2KQuL3aqKV/HIus+gIBBWcUnWA19kZxKy8/+h8hFLg7BC5VngpjZlh70hKYuJl0XShTpw1AZyqkz
ovadTIeeVCOfzgn4Yni0qvU4BGm2jcYi/vbmmcsrH4kQ7hA4R7P91gyZioBPW18QpWw3IAxodfdu
+o2K//DBwB5nh7iE/0bWuQSrUutzkOzAmI7M+vosa2ZKGlghx9gh2r3vR3/gGxfjQxjqr+HYTg8W
ugubPMOj+/5sl7cWA3LfI3AFMBuq6vXAXmGpMMCL/sLi9g+NMIIHf1CV/VCq37PSFSuX5PKNIyaW
+SVidkx0fknrQSyaEMeYi4fk8MmxY+ytR3fYFU5o7AIjjT8LzM8/917rrkx0CfuR8G8GB2iDeRQC
V9czVWNurCFqxkuJBfxjO2XZzlFMbxtXqfaq+mpyKDGw5rlAtR2RH3fcibDXT4PyZiUY3ljwefCY
ZKeKst4spgqHqcqKvhku/jDqvxvQdSfLqOOLqCprZda63DjXdw4cYNIAKuUgRkB4Xc866SLFTmHq
Xbxu8IqtEU0Tl3lHf3ubTI4bbtIy5S7EXyTC18gqpx8tRWW4CFB/xENYeOFrDVMp27Z+XH00SmqU
uwiJCeUxyfrsP8uiO47uuZab2L+OTYAWmm+93t+j8sTN50DRkFoIh0TGhtdzcN2xMsnLhwtrCkV2
LDWFjieoqSPF//q/+4PJK+Z6MKhX3NHQnqDBgSq+HswKOoSujVa7ZBDGt7qhdDutcYIRVzMVRfQ6
1I55BRKhSfQp2MJEGT7d/wHLEwmMmfLL39ka+nx3pNKbGNCQfukDaW6r28VTlo3qpi9V+0+Eg9eb
Q13Gc+EbUf290czU/bqaQsoVF6Vx/b3tJCicM+ievrJ3UIIy2LkhKNr/YZLEm7QXiF4oxlyvMvx5
0GBm83+cncdu3Ejbto+IAHPYdlSwbMthmuMN4ZmxSRZzMfPov4t+gf9XU0QT0kYwvKmuYoUn3EG/
lLyEZ9TE0/uszZqP1tSUx5xPu3EOXm8hqB8UAECp0rzmSbseDwi0kk5EB5dwTBO/nuoGz7Gw1Z7H
oSOruj25tS1E5W4GqcJHBqR6PRjhF1r9SW1cnFxq0V3Zeg0GhOQ1cscdHJTHoun6XWj2ojqCGHc+
Z7HibNF6Xj3gf2SkyWmBMdFgXcItaKqUFCoN+yL1CkErE3DseUQKZG+FhTruELInI7Y2M+JXFzzD
wn+GZEMKA6tp3t0vgtJMsdzesirzkk9Bu7O1DouAGB78QQjFujjU2x+dGu9FF2r93e1lf3VwED2A
MgtjzyABIBm4HpoTrSjIeFkXQH7iB/xl8eCNgfNslnp+7GMYZe8Yb6ak0qGaK5f69XjuOLjjnDte
TGHmXKHOUIod5IL4o9sV0VmimLExw9ffFMDBjO+Hp+ugx7UITajglVrAWb1giN5/n8XyPxlAsE+K
JqtDGuXdd5nl9lbcujIqKRWgOFqtZBpL9eYkm/oUJQHlMsbOdy8Kg32hae0hC2yU4qrG+JWpTb3l
xPTqwHIF0zahFQ2Yn8x0/lEv9hGIqBRmuq5c3LTLfpaNzZtkVOX3rnOc77e/4+stOw8F+paYD8TD
UpHBTVRTYq+kXAI7Vh/LPirPxhCZvjQgAfamScGh6aYd8WKwhR1a2bKUOGZr4LlQCGr1epZFV7ba
EEehb9DuHL9kulB+tp6SVb/0fsr1A5znQJ5vT3dlTPDGACHAmONRt4zsx0rQUNBl5JuiLH67+dg+
DINTPY/aqGKuhtH4W+96MKp0prgV6L3RRV58SnPwsOUs9cjHLCOLUMGlvjCUzd80zXO8KfDFuz3B
la1Dx5gOBmAswG3LPn3aSCObQsO7jCWmeAQuZJV7pYXIixsC987Gbb82HFSPP7rqFPSXelydDR1/
NJzgUiOccrQqCko7VQ/UO132abWxliuD0b4kTZix+vCjFxumTOyScC7GA8ZqM7RKo075ig3mMOyR
K/jv9jqubBQoXrOkBbLfM7TqenPSTGyxA0ojP9WLpNnjbRF3D7XIHf0gp1wkcDwSODXvGBS8DLEx
fe9X3HPh5Sm0WEe5SEbPnxuEAttdjD6L3KcpKt74wUMv2ogOVm44ziDbhQoD8KrlJyy9uI4yL4t8
ZDyaaI/VjZKfsC1VzpMYqvKJKuRTAh9ho4Lz+mPC7SAsmXfrTNNcBCVaJmMSriz2XamDNAYoZO0L
OfCgaOPbNw5jccWgoUBCwFe9/ph6oSUwjqrYR8tbv7fyxjjh4NE+ASUrNvbo630zDwWAQGWwmVR9
PZRscIQ1Shn7Amf3z2zX8e969ljV9Lp+0kcGvb1lVpfxxXiL+0XtZ1VH1Y38UvR9tSucbkTQULeF
cueK3N64XV7vFWZnY+IAjGyWy1hEGVLRuKANZld6nTnukamnDobLSo5+klt8nKQ7PuZ0rr+9eZLk
zXPeCiMYmvri++EQEQGVsWM/Fl18p6Wt56PNUBzVSNm0+FxZUNJkcgK0KqkJWMtLxm50u4/02G+Z
1nevxEApDRyInaJIt3wBV8diQ6KHNLcol+jZiv2QyX6K/DEzzA8wyZSntEGaqx/rrZxjbSjsoh0C
Yh4iekTX+9IDLkZBTYn8KRoyjhtClyj1tH0d7rlAnejNN9lciIb9PCsKAFhYXJ+4bpUtEhHCl7SN
Ptt98b2H9jTXw7Vvcd+2X25vkHkDXOWtmNq9HG6e/YuAabSLyApDEfl5P2EjR/c7O2V633s/3Nqu
PnlhCbi77kvL3SX8oOPt0VfO/NXoizOvxNBqPfyofLuLOzJXvdsFPPmfFTzawP6aWxbra+P9aQ9x
JGZJgUWKlQeB25vtJHwPab/HxBPK19B1OujGo/VTDpn1Zt4Uy0uJHWgsDXS20GKCRaMXOS9I7Hej
F3xVBz1/Kuyw3DeYY91Pdtdu4PPXPicAEJyE/3RlrMV598zWqLrGIkqjDGns6jbu1Kd2jKr+mONs
Nt15baU6mAIOk0CCztrCE60tMF2FGb0E7A8DkOvt1ClOgyA015xbmj2GbyVxxuhUlwyOwH+shnJ3
ewOtHU57NkxADmPuuy3WN02V2IjqIPbTUnZf0n7udRpmLO7tcELU9B2DQRDjm1L7BDd+PbnB9bpk
cNXIL5Sgbj/Jpqvu9aIcy49DarzZr56YglY8sGPqDjNqaTE1AMCIcEFx9DN0EoM9jd4Mb8Mhtnbo
RU/Nbgir9IeLSeBej3r8jZ2sx0ld15IPA3W9+9tTX3m+LHYy0G5QulxKi6nneZ52XVpycLTCtj4Z
oTfUeE4G3qkP2Nk7YPpRfEcRqNyCw72mDrAOUA8NMgAInK8I8kGTxUbaNokvcmwqD1XQjN9NO0BN
sU5QBTS59/mroVK/q5GUvOR9lReHobG8jyOw7Sc4b8VG4DfPdnFpwhiY8edzcATi6XojGGXmzN5e
ws8zKxv3+JCiPI2Fd3i+veorpwlVAKgaJlkiSe0i0kP1pPdQMEp93SwHUkkVVOU01Wm4c8ds+tVW
tfN8e8T5ly9mRvPmf8gXkAnLgpee8LwDpsz8NMyCx3G04wFFhgnt7UCf/osrT/lSB1qNlb3rbLCX
VyYLiovbksSWdt2rvMGO8mSYaFEbXe5XtdqgJ2/HFdxeJX8eI3vzbl75ijSNZrL0XG6hW3X9FTsV
t/e281hdkbX9sag8Nm+FR2qzcW+87iHMilCzZDxREdDOZb7eCsOSaTVlvowD/YTFqY0186T/IpEJ
Hxozj+8Q+Wn2EAVNaz/3VvYJihQnoSnj99vf9xXIZ5YkoxJEGjgLsiJ8cT3pXhvUVhWjBkec2Jhz
G2jnznZiSsSutbPSiB5wh0M2Ym7JEN4l6WR+Q3d+K7lf7rP5Z6A6gVgz4BBYqYuwI2vKUNHqXLsE
UknORqvGf6NtHh3RYqx3Q+AgVzS2hfuvmnsA3t6+BsRXZMM6Qp/ITOvXa1Da3agPXqdfMhUhy53e
lq62Z62Dk1d0stsbuKDeqZDog/sqFcXXpqWLvYszQ7iH2z/lVZ+FdQBqhe4ljCBeryWlbzBHtU1E
ol6KOCQiMbMkIyevimyGeOVVyLlTWvsxVGw9+yYNVNIfWkMbteciqRXYIP00FZjLKPjqNKGUwV4R
cfsP6ow2RcXUNoZ+jyVw0O+1YTJwJ8nsqDrQlc1JP25PZXl855mQts3ZMJudF+t6Ubti1PsKU8dL
IazxLOUE7KTRYjd96E3hVuhTNbG79SIvn6U/g3I24Gwjac7HvB40Dro2jESmXTh1XvTFGuUwHDue
5wx0j1eAjRQxXa5dhe7jlt7cMvRgbJtPRzeSLge7eLGFC+xdKG3o+gXdDi28c3tl+F1R0spQDsni
4+3VXTu3ZI+4fgOCp96wTK7Q3O0prPTGRdRT8TlSzeygBmWb08Ovev4ZHU3W+YvWjWYERLCfHlNd
2m9sN89Tph1C0kVmApF8/hwvkgVYHENFccm4JME4eQ+qhqo6nLlHyJ9SOw6WVyOnbzjFh8pztly4
VvYXH5psj/VGl2pZiQC/hNvFNJiXNhPak1UPQu5BOCvfRi+2jX3g2OXG4VwdkYQP2DhZ36tCfZ7q
FQGrYYIqsKQH4lNgHFNHgen34yT+pnhfeXe3P/PKtUhb3WaWpEUUQhaHSCYKjbo4MC9d34fjuQ5L
vPIat9HMXWAYyodm8lLt0A1m4Kf9tNXrXhsdyw9XAxFJXXuJDLIjWRUmveWLl/VddHJT9LzvtcHp
gPkUXfDLrjDBPESycQrsXQZ0GG7Pfs6kXwYf8/YisgarzY04e6leby8jKERW65F2ads0Hb450kg/
m3ph7s2yScNTMLTxDwX54/YjJmn919rDiul0+yesXCiMPLMUeJsols5L9GKHp5FblDgy8jRI2WAC
WJmfnLpyPqpDoEXHUSp0wowSf+SNqa+OS1UIIBitW5Ac1+O2KEWO2BcbFxykgy8u4J1d2FkgevQu
iA9hM1Q/w17W8u2X9gys4CmkcgNsaXGHob/eUcIwjcs4lkLJd2bbJneapoBgUWjc658TXQmajbts
7VzNUHYYeKB8X7XK1Qzfa4mg4mVCLfNZF2l+BDJfn7WYCfd6vUXDWNvWM6Qa81QijlePhKhxb5ct
aysD1fneNrkXfcx1qTe7BLPnjp6m1ff3LcSwfV91xcaduTZbcFfqnMrNAM3FkeabK2rZNeZFGAmY
Uy8du+5g5/3QHR1dwYlxDGLtPZflDGqei7Zz1WoR4TiybhGBzI2LQg9O7jptHLDWruNW7ButNj+5
hdgktM97ZXl62SqkD9gmoEK0SFZUDyTo3PW86DDw5F72AGFPWj3IdK+FY1NvnNTVdQWvTX5Mt48b
6/rEVH3j6IMlzUtlhdNXPVVazqwiftR9WLfH1LGirVrD2vVEGk7JnXSBvbS4nsIAZQ/Nru1LrlnB
o162RXYohuKpktJXSpGeNa1LXOrVk77LgqDcmPDKFYGHIo643I2UrpbYYrrTIPKdwr5gXj/YZ6UL
7BC7AbO/SPTI5J2tSDU5mFk8vlVThXvZmVnIGsweMBBLNoSNv69mp4596ZXCOE4KRltZVtjenadn
9m9+h628MRf834g0VWBBkPkueflW5rJ70Oe6uGif4XKkRRLpTXu6G9Sg8qfmrXyPP+MRPyL8pWno
iSyyIlHWojAz1bkUNjrnXabB6lMGyp2RZ00oHQ1mfaK58o6YmeI1ZRU0w+c2+WJHaS61/6Z0nUvV
G2p8rCwj6XZa5f1WRNjqu9LujY1NtLKHwQvO0Bn0iW0AddenZjQmlV0UO5dW6cO23aeDiP4pW5FF
B7VDUhW9u7FWzp45FUgTSEcn6cgR6L79yq5cFdx70DuoJVGpXJbUB3eA9BOb9qUZdaO7U+sG2Y2M
wPZjk9Er3Rht5aaAoQkADPQDGnBLjd6oHxOrSBPnMqXi89T09g43r0juLBF8adtR2/JwXZsdRm2z
aitAnlc1FKnjCpjmlXNxuXHFztFk85ihlRXvzbDZ6mKt3Qpc9IilIpfKEZ1/zIuAhfrg2IaUui91
okzfowwh9R2wt7g7h2Ia7sCH1scyDPqtwvayeDKfGFQYZsQbDXNa9dfjGvqQtrYZWJcwkWawU6gU
mbvc7YZ3fDxgAOgDkHbMGufX48DN9HozM61LkmaheR/gPzFi6hR6wbMSp+J+FGWzcUZelWv+zM1G
N55mJDmHsRjTLk0U3hTXunRhFfQHawyzhvw1cZyjHSluuUcZMrYPRpWmD14mxr8TL9P0XSejpvpQ
Joo3bsQQKxEM8ThJJseWesUyMA4TBCqNJrQuaEJoXzNNdo9KkKvtXVl6k3Ns1UlkWAykMBRcPRNb
aNC1DY0KMh1nGArkQ4trqo4VLallYV40o50RxmObOjsryEsLbSf0UzaC0rXhwNnOuFPASvxdfHIM
bjiWrXFJC9ds7gyjGqozZnKO92Rmla7f3b6M1hZ3Vt6EAM2rzp10PZwoKstJjda6IMkb5ruuGO46
Oan/5Oipf7e8Vv1UBYp4dipv+n175LWLCWgLJCmo7QhgLEKYxi3yLFCkc1FaQe1twjSGEyd+AKmO
AQ9l9Rupbgj3UatmF1HGp1ziLJKMsKhyWAMRC2sEybc8FF3yqI1oWO2nNqzxeXHqlnh8otT81oky
MhuI64LqMc/d9RJXhTHytVPrknnYEYvEFijdhsDtvug9SeUdwJvC3gghXu8iEndeGe4nymqvFCic
sh3tMgcVUU9xfy7iKrYxCnats6OLRtmY4OvbENAmuoEms+OtWaImqyy06jrJ7Uuql/Jk6fTd+Kt1
+uH2Qq5NivoKLzduSIy0OInGkM30vtS+ZBFR4gEZt1h8lx7qSGWLVfHGyVgpOnHe59IZNz0t/WV8
4vZu03YWODO7wLDxEXENXK2CorC8/YCd3ckqFE1/8KrUKu5dh1rkToxZ81cgmvZye+KvjwppMYB0
nCUQqAHJsNhBeo13VxjGfm6pyaewbmJxTEoI1we3bYs9lnQIDN4e8vW9MGfi8+dE8hN06OK0xCNI
MbxWQ18PLO3bGFlNsCfAsL/JBnImFUXxmQi8+EoV0Hj7Z+bi49mj56NDPFicF6Oq7TQ1beUygAB8
NBWEkLPEUb42QBTOt2e5trCUXWhNcydA+p1X4UX8kCZ1OuVDEvqF1stdX/ThZ08E46Gd0q8Uya1v
t4d7Ha7o9txF5A2jhKcuS+8kGWrWjYlySfMIZvWktcN4zPjg8dFEs2QId3IEHhM6w9Z9MH+u6/QU
rSjCTeJONjMaANcTrdsQexI7iPw2KEf7lCDS55wbLLrfsaCkSBRKuW5f+yJ0RsmLElmxr8FQP2OW
O+wmDc5B6k7UOGJLoT57e03XPiEREv0aWkwkEYtQTBLzeWIwYr+BfdOfYnqW+dkbpRXdAcF15D25
WvV8e8y17zgTjkAyoTFDWfp6NbMk0PLAHCNfbwznQz+pwz5TAnVvFY33bLeWPNZmtqUHsHL72TPm
DSWlmQS0PJHKBDZbx33dx3LOGXA+K4p7HXn05xqszMaNvjoWGQN9u1lIZ9mgEpiGKRQ6QJ+mffVZ
TdRyH/RZ7R2KFgfDjT2ztjc5E7yRbE/Qp4svmDtamDpeFPuJ3mQ/VS0pwjPuHdWWocXapFBxAFND
oxUU7+IWrSPY10aSeRccGbtTUhROsDeaJjTurXGqt0Q610YjM1FpF5BUI2hwvUeQbWzHsNHci2cP
1td+iqvfeTla017LiTw2rsy1JQQpjEAQM8P3S78erNQnxHHQv778EZwdE3i9pzRAsfl4e+OvvQpz
w2eGgLA9lsHpTH1wkzYNLhTlrezOC534iVvVfZq0waXDFrt5BzYjlfFPvARVuTH8/IWWtxjaIzNE
eXZ7Wh4BVWWW3VQplwTfiGynGHV3LPWqeCzqDoLl4FUns1HjM5TspD5meZ1/vz3/tYNPRYYOMvg0
7uX5o794L7QwSspAcIFHbRk8BXBCnhIzFB9ya0qxvbRpWsjM2DiMa4EIdbe5LwGNCxWm+Ve9GNXM
NSjSAV+XSqJMnopCBrsaxq1xTmuqnzj0BVno7kQ36foj7ZzsY2Chr+Dn6lT/ur0Af67T5Seg6jgD
HElICWivf0tItaorvSK4ZGnKLSRZ7jvIn2Ww71KteVA7LzyHWtLAhR6tswJKMdsPxqihYU2RH+PQ
KjlUVr4FX3+Fk5mfGxWMDhA90En41Vz/LrpEqR5PvX0pnDhXvyoDgC86SLLtjlYaOn/bbSvSvdpi
Jk9BuI4GyO0w+3ciMcZvhh7n6R6ndWdL4W/lwMChIi6iy8C5WfJiY6fwAsMKg0uhlqLa4R/cevvR
TCiIAySGnlE5g/hbRZOpedArmaT3t7/XyuuIBSy+0JByZynMxcUwTGPi1uhj+ONQ42Afe+3Bxkhn
bwqiWASNxy3A0soRpehOXQTTa+rgS8ifU2uNqlOnvLQge7J/zLzsfL3og7tqrFTvSYyNyL5AabDs
z5rQe29fTeHWRb9ySrkbqJbMCNJZ6PB6L+R0t7pgmpRLLKYgOlS5pxKyVuAr/+sTUHl7cpUq2FHZ
kOXx9nqvDg24ApYISkloWF4P3dV1X3c1vIbRKOr+LjVoEOO6bkzy2Y7j4Vc/mYJgQUhzq324dktw
Nf//oec34sUtwdsg9K4hlhVD1x3dNhT7Emm/E9oninfnWInzu4K38LE2c3lW8yYSx8mWb9Wumc8h
tCDQHH/qF8tyYxpk4J8TQ7no48wLLkfTeK5LTYSYyabJ+fZqr50uxiHJRc93Fte9nrKFZ0Ylwz7y
OwiR6hdVz3Vlh8rGGBw6Mwkf0Uxyk1/QY/tzXua1vjH82uEiFKMjgn0IKL1FQOFMVpkWsgr9QDbi
5JWZ+DTleUVBLJdfBcAte+OZn+ezuHxn5CVrOwNm4Jlcz3eqYD4V6C/5KFsGd73hBQekQtHHsfN6
f3tp14cCnTRLFuNht7g4FCvFvGmyQmzO++Qvqc+Bu+4N9k5rOmeL0bU2GGRAGgFklcBmF99xnEIe
dlEGl17VMRm2EyMaT71Sh9PRsVBYPN2e29p3gxw3q+hSGeE5v17GOtFlWCDIfAlzoBoHQE/6sC+U
aRC7zlO6HxQxkV95x5hzNA10kiB+CeDQ62YIizn1s6qMTNPRk0OC5NXnMUIbLgzGYmNvrtzDiCfC
dpwR5lDTFktqIhKvKnA8Lk6dRXuGnh7gOxb37VTe1WPnfcMB3Tnh2Y12sFvA5337VkXoGYTZH/tD
uBfXa4ynuha4Th36jTaKu7odm8c2yjSq81WwBWlbuQYooCEwO0fbiGMujgUqJE6D36XCm1PI/KMT
Ks5/tt6E5nOAsC8KgK6XpcfcqZzuUNXlm3H13HlIHlGeh0hL2XypzxCEGNTB6Ofbllp/TqVjoO8S
0UIqh6Z90JjxVod75cDMs4V1NZuNEo5dr26oZ6aWxgHgTUsYP1K3nz5P0WT+zLl6/ru9cVeHop/N
BYdHE6XE66FsJ2yxYZbCb9EEC/bE4LB26OT05W5Q02qjbrn2KSmSElnyfIDin9/XF4+YqQ9iaCSE
jHRqDfmlKK1M/WwLu+y/yyl2vP3kdV32b6Bp9VlaoWduZPYrVwMFYkKl+X5g8y7GL+sgCMLUFX4Z
mmO4i+h//jbHzPzmGLXVnTJ7iLbaoKsLTF8PxBGQOqgZiynPt72G/5Vv5vY4wKOjIM/L3aXTp0AM
2oZSw9poYP7omM0IH3bQ9WhBM0gD2cYEjPEATnA/VOHkfMKmOtP/ifve3Cgjrg9HuxXmLATspUVy
oHtBgVqe8I0mS6bnsZpk8BgXnvWf20RvtRaczyHXzf8bbP4xLzZP2mZl1KuO8AsTFPWu5wbMD01d
THeVU0Rbof3a1OjQk3ar1PR4t65Hs0SMw7gCETEvk6D5MohUuLQSoLE9I14VbCm/r50MmnIqXWtQ
gNx318NlTVUooxxjH1Bel+2sktBdz22tQEoqtMU57F2vMHZ61tX/qWndN+84GbgYWMx49gRdKgWW
6JQUYemgA1FL52ftjM4ZwdXkWCi18UzKpWzd6qvrS2+IWhdVNhQKrifcmHYbU+9K/F6T6nTwEiWz
d3oUdf0+UytnC0y7Ohz+MZS6AeHD4bkeriujrilpXft2ZPSQKaQ2JftadbJ94/Zyo6U5n+lFIIdZ
AEkZPT6uVXuRrY5BU+dNKlLfa3u3elTHeDIe+76ON6K4leuMLYrY4oy+Aqy7mBQtqbCTmIn6QTbg
0KvFpiWGXdzL8WRVyjQ9FEgoJsfbL8bqoHQrqMaio0F5/XoleyNC/WymrLRDkFOWGMzI2ynt0NeH
pkgM+6RNMt8ipax8Pq5sgmKu7jn5XAwazmLweqUmvmLJqMBAA5lHHMqqKijjgxXlaCbdnuXKeaT9
74AjwfEbterFta01YS3GuEv8KSvyL+ZEN2M/xJPd7q2Ka+jJUxJbO0dBzxkZmmncwnWsjo8FGrEd
ulugRq9XeRpslGeCMvWpLGTVySqb8YhmaGY8pVjvVfto0BEB24VloLp7qWSd+9ftBVhbcR1b+TnR
42svJXc8IJJNjHGkX4WV9SHW8vw7gXsQYKvV/Lw91NpxAYc8121JE6j/Xc9VMRsupHbK/TwIteGQ
jWgLHWuHEOT2OKtTAvdAX+mPkPQioSukTfrROLkfRq71T9tKd2fXbX4oRA677B1jUWAHPUKFhhbb
9ZyytLGhunqZ3xlpyAjO4MOVxBKFFscWhG11Xghl0naiLfxKvQI3gr5tczP1q8RKtPsk6eszVpe6
fdZktOVfPL97y7uNdxixOUJi+k3LjTlpESSeMvOTTtjg8tDHcNUw/ZT0uQmqahh+SdRR79+xmrPX
5KxhiaT74kKVTjIVbWrDMUpqfEObtP1vtGSHMmCjYKx5e7C1C44cjn43dzjv/+LlzwZzSDWVnQ94
N3XOEq7MuIvBpeR7ddJDCLWgU7ZExte+oTETzEmqAJIuAZAeLUPEn2BRubjaxDt0yTB9AVnwWIaO
tRGFr47Fozv7m4PZXdKkKNTYejAFme+BDc73NoDZY2H1WNlpRvRWVjJRGx12kEZMDe9Xd7FfXPqt
ZRn2uZ/Vit1+iFOj+6FHqaz2bqW2X/qqVY9v/34vR5yn/yJOjE0ndu3Uzn0D8DNepF2Fa6WIUJdE
XSJyH0gXt/RO1rYMeAzAnEgCM9HF/hRV09V92hS+rUbhvo684WOgYDcF4Ca370dN5F/fMUcSCuIL
2KOgOq/nCJxmKjUvK/zIibIzOEvY7UWJ0P9oZh94MrZALqtb5sV4i+ust8IsNcO88FsnzIN9P0mZ
zPFp/jPVSneD5732HlBdpTKF/+rcEbme3Fjz4UIwWb6jZjI7SHvQy31duNU7wifebarI+NfMLPbr
ccqh9dqQooIvAVYCU40+SyMOHgoaRB+a0duQ5FibFShGoJN/5LGWudLUQE3R8q7wDUyx9WPa5NHP
CoGqrVBpbS+SzRO4cNyY22JWvaWA+TIEs3KtJDt1uFXuinyWBxxgZJYH26m3MrOtIRcfDDVkFL64
snzhyPA5K6rgq5jq9k7rhi95JY133F+EJH+ia/hixiJXIr70EHE3c1QkUHc5OMIxTnaQyeqrJfVk
i8a4+t1meiv1fuAAy75ypORVEkY9Wz+wnM9CaWO5S6rS2nji1gK+GX4IpJae8qs2OZSJJKhHK/db
EBzBI+wvtT2npQ06kAj/Q2Mhv72XQVSoT/lUbjUh177gy9EXt7Tq1HO44hIaTYb6HGLeWmOqpBW4
+zreoB48iEMbEdLaus4LCigAfbxX1Pdc2im+tFqOz0wm+rOuaH11yjvVedc4ZEhg8wBJL6Xaqiaj
3EwQ72darpT/ehBSys8eZZItnNzqGs4wS6BrlIKXml6EeDN0tuXgVXGmnKNMPphDcUrT3PkYFUWQ
v+Odm9VpeQIg17rL60uWU6AQeRa+OQRdtUv7oDiMIQJ7smpaex9ZCP3ffnXWYj86b8SY4LcAyMwr
8OJllU3ew9JNSh97e/eoDP14lyoAO5M6j86TI4uLVwbKxqCrB+PFoItwLK+MBKV1pfDR95MPbjHV
KHbrxm+UWo0zCXj9DMQfYWSd5/Yd00VaEEFa+FVIflxPtwjtMozSuvADWokD6uGBuyt7N9kJAouD
yjXe7pFc2XqWVg8G3W7yFGT/X3kZl0lf0tMMuXBcSvpnVNoc9zjV5pZt/OrXfDHO4mt6k0rmLmyC
lr462lUX/wu5R3N3o0n79BjXafWUhE3zRoGvOR5EYwNIP0z91yIqsTm2pTrN+cOUKcNZDG2unipj
KI0PsQq7euNaXQtc0Kumjs6byL26CAbJGup2wGrCNy3ofjiUJW3ypLZWaaPGQ19vSyl77ePRmobL
C2BNBRNwvWcaE6V/L2py300lBS2AwQSElfTsLT+ktduGx4jlpEphvTr9toaYwyBI+pykiP9pCj2c
7gqbk3gq3bJG8d0y2rvb52F1SJru8CnRxkXv4Xpukz4a6ug1mV/UZRZ98qzSyH53hdbUD2HTudis
WrEhNx77NUgKXco/fn/UQ0jKrkcVKB07aoz6nZBTaP2sp0gvTkRTmfZLM7tiOiA0lurntmPbfUr7
VHPEHlaKYaV0o/qo3TnF4MizrOoo/gCfpP1+e1XWdtgs3jJ34shPl0W4urFDtEoCdlgJVy8fvanb
jSId7yEPvNXHfT48f6SHwOLSi1pCH7JB6dx2HFOS776jOJsaufvsumXwwQR7ig2gOzkU+99xD9K1
obHJEaJKs/gC5NxNHhtK6rdFMcqDGkVl/1VvTBHsVOrkey8RP1x3yuyNJGftLOEHheIamTEs9cV+
ixpKthV6NH4Hw9X7C+hYo8R7TR3ksDHS2s52ObNzmw+U7hL4lQ+yUUQ5Zn7ttkVw0ONg/K3FqfrY
JEH+w6q18Xx706xNDTwk+wYOFcDWxdScFLJ5M8YcJSVrhueomWR6xg063/KqXNudcydophpS+l6K
SvNiW1OSk343SWogNKrJuL1z1bGtT3U09ltbZXUhIT9zQRCXQza8PqxZ2cHxt9PCz5thOMfguR7d
yQa9Fjex4+xFNAzBe5YSwsfciaaAtpSSkgnAI1VXcl8TLvceJkf0Ksw2LX7d/mSrUwPqNYeR1IaM
xc2O+tOQpw0pt600Mc2ZNoIyGUsz7vd6M0T2QeSwWjaO3pw5LattFL7RxqBsCUhwsU+yxCiSsTcI
kh1Ad5YqclxL7Kk+OJM7JvuOhhmKWEFwl4mk/ExtsPzn9qzXggQ0pE3MquDh4Xd0/UGBIvOmUM/3
1ThBcyxoVK08JaIJf1SiBI6jIqQnDpAu7b9uD7y23DPwZlahgti4RN+IUfA4U3Lw3UJRj6QIurmz
u8aDmlZb9XfMvYdpIzRZnStax/CVEHhF1O56rmpZGp3TKJnf5E4vTonXON6DopSt/KmIKZJ71CGA
Ze8ybF/eE1rD34esANaJfs7ijq3S0uq1gixlMtrq79ASmfPogSwAPeKm+d+DG9XGrjNAWm30qtYu
CI8UDAbiTIRZVjtVe6ztUamp86MU2h2LKKmHR9fm4vviTVjFbBXGVwiIdDQwuiBB4qLl1F6vcllD
xXETQbVf9tpf1hDdm71OrV9th/BD5MjkhxRd9CBUR/6lJ3n4AVhy9lVrR+v59g57/bn/6JWq/+vL
Qzy6/iH4dxfOBKjMR/CuOqWG4jy6DToou0qKQO6wxDARGUQL7vPtcV/vbMb9U7njuTFfaWtjJWHF
HTYTvuF05VlPzUAcObhWs0/xgJo/dZlsRMEriz6PSSaDDAYQs6V0ouM0jWq1TuwHc6tKVbTxFw5J
U/yQVQBIj8FgD81Z6e2IZEDJ3H2E1wx9NSVPDh7omg3YwPrPgX+KZMRcGjYWeyCmHpAjLhf7jiBs
1RVZNP/m0BR3ZVLbRyeO0yfMilP4xY46+rHd85+ItokDqQkm4RuX7OrP4YYFM8EBmLEw1ztBnYir
YKYLqh9NgoecM6V3OmXj/vvodo3cUZMXhr3riEXRmCicMtnneaJUHxXbjVtEYzqr3Hq4X0cI8GyI
2sABUhh8pRgH5r+RCB+jzDq4dkVSVmrZiS6a2AIbrQ5kw9ME60hIsuSrS13aViWqyK8Mr7qLqWKI
o1NYcXm+ve03xlkKLRSjCqIJiL1fRUqTwsZK4v6UOikSGrcHWjtfMzUSKTrAo1wy11/TlaoKF3KI
/TpBuX1HzU1Vz+akOP2psq00/5ik6qa2zusqBVuZKJWDTYKELeD1oJXmEoKEaKGGRV9Ej5Mwhn88
LQ0/DkU+pGcMhyJK9P3UnfOxspP37GBmDHcItBjP5mIH67HVakb1f6Sd147cRtimr4gAczglO8wo
zyh0yyeE5MCci/Hq9ynt7r/THKIJaQHDBmzB1RVY9YU3IGUthh6bewM7uiGGVH2aIjAYft7Fhvkh
qlDzOqbUjU1fm4YRnzI3dLV/y1oVv6utTZEIvD5PmeyB8tdqE4SpYnfnoamZjlb5LVeXlh4M7I6j
XfBx39/wrZMFBJ9qAuUuPprV2scAkDttSbOrGEU4vV8slGgf6VBM3l5FaHsk1HVBvoO4WOei3Nth
hvw6s4pMez5gN1+I/3Kh1Hv9ndevMkwHGbcioW+R662mlOYoBTlKBhxHz9FniqvvyiD+npfZ2bv8
tqZkUEMgruVDeMU+yUOFTmBvZVd+xpijni81CR06FL9P0GZKSIHQa8GnAy+Y2y9ENQZVB8qQXoXo
1IfBzd35XBDGHsTYmm+s3NLfgnjo98y8XkfQt8Pqt8MWNpDt0uE2SOLYmZ+9asyTH61uIV5RO3Gd
fMjceAh9fVSb/jwoIvqIiEZo79xJW7EGEjPQM4E4oNIhd+FF5TSlnWz1dZxe0fbiTY0i5B5KVMK+
gIxqO3/prVDBzK1b9oxvtw4SyQrtV75Bcun1S9uPcWU1enpNQHa/Bf5ITKM76HEF1gTm/nT/S9wc
TbbTZDFExu630/Ti2bbScUqvA/yhYzNP3mcvqWeKiVPy+f5QW/tK+wBzEibFO7naV1wdG9OqkRKf
7DgEAa1jn+HrBMgpTJ/I0oPOMYDN1lmWJz5EISdQtdh0n+//iq0J4wdBGR7pIuLa1fK2Wt8vg1nG
Vze0IvABU6LVT1WRjI5vDBXs0fvDbT1t2JMgF4I6PCnKan11KL4CAw1k/Sk5/TtY6rexRx0+TYT9
FRh0ujPc5uxeDLc6tVFjzhqecPBEbSNrj1MDRPepXhaAHiS8yd4rtvWR0Jok/qepLflUt6en6ISr
t1oFI783q/xdoat4KlK+w97xjKmw8pcTNqN1xLvY3tOf2pwp0R+8N5IS1VztI8/gPMHoAc9u2ePz
gFcRbC6lzg9uqbp/EP+D8oTMSSOYCvhqE8U8AmBtGStutDFwI816C/ND9YsxjQ+xMzm/3U4H5CHZ
0xL9iLrA6uJFY2ou7UyJrotpltMhLhCYOSioYuxE9VtrKIXDwVcTQnBIb7fPGQV1cdQ+rp1oko9p
2xayEKNkiHgLXe/1nWltfQtcp5INiLgVt8DtcF4xFGHfkENMdMJmf1pM64cyo+HlumP6bZmM3Ut8
c4JwLqA78CQ763qkkVE5wPZPKmNHwykfYq8OlKwS/1GmCcXh/qe+ORjsNtnf48Fcl7XqMI4qB1D+
NdaNtjjas1rNvp4oufCrqdxTcd5aTPh8oDplnZdq9u1itqic9VViov5uVeOhlFwZx46yoy3VkxcS
8H/vz25vvNXNokFemdOe7MZBt+WjtYj/rDbMnsoGrWoNfc6dxdweTlI1qdtJvcLb6fWTpiyKgc1F
nDn2PwDk3luzrSVB2dszpgzW8AcXJzmABP5RRkIv4Xa8xsZ5SKPhcB3sUpuDGpGLL10mQu9M3G3s
JPdbqQcHEp4cyDhqV6u90yuvG0dqCtdca9SjTlXuoQam/taOVU/xXaOrHpF/8/yl0ZUfv7+NULUl
LJ+7E0mR23lWo5erGFxn11kY33NlUlPfxkbzralN+nsRqfnl/nhbLwTVSKQu6LUQRK7C4iwrOqtU
JugNjt38y88S5aGoMjQ27cp4IMpDti9s9eV4f9itb5HsQgOdivEomJLbaXZOQTPc6QFY9pP+OI2U
ioLWVpKPZVorxc5Z3RxMNiG4tAHGr69R9GeTLlLjHMDc0F3hsPJBWs7QH1vHxGn+D2aG76rUtaRN
upbEz9WkFCl+pdcsgmrQCa94cpWclk5nxX/yvHskNWQ0oOMpc96uYjFFxTK0WnadlL5ZHhw3W37Y
dVx+Smrd8sWcOYuvD5G+R53dPDSQlqWjHazGtcDY4ib4L7o2uRSEfhh5pRd4ShM90c5H71ZqQ/h2
Me+pLm5dORyW/xl1FcygPOukpF0kpWnTfjcr1/3AAVvOS2LgoFuQxTo7p3Rznkh68DZBtOTRuF1f
rcjb2BZqfi0RQHcRZvHaf8pYJN+HJfP8OdbGUzkiv+HfP0Ib1w+NHup4OM5Io3d5nl+kNkNZUrts
kuxqN9Mzkl/1YXCzBmGYYdCKI2Tl+JJpldXjCpDne3Jq8su77Y/ILhOBsHQoQ6pFZgkvBp/1eUzS
ssvwY2vix4YsQLypFCffa31vrK1sgkACpgOESvfqorNbEhCGYZKKXRzx1AyPI7ilxh/HQXwbPZAM
ZWaN3+8v7cZVAGIBMSF537Gvq3vH7acSjgWMJ8K6qfLjXITzeyWRUgNmJer49+soDAfURuolGUB8
bhdzqjILX8KaI9tC2ve01LrEYKf2mFUbXwaWU3BkKbYSP6w1BAZt6aahaPJrWE2UeLUqbZ2TmGbf
SRHd8aMm1sOda25z+2SXQ7IcMWRYHRMlUgyrTaCPJCPykc9geNCDUhhpPkYjioh/uU2kDkhnYpK0
ExVvDQ3Kmm9SUpJfeVK4Q7a4iD/nV8OJmmASTfQZfH5z7OsleyjiRDsgiJP8vH9wtj6Ll4Oujivg
WQDzAwRS5KBcydGJ6+aQJdHw8AfjmAB1JUPlddgI9HcZZ8MAhOLh3/sxyxp9eLLjtNt5EzfnIwlO
YIeINdbyH67XOnBw3Rys4Gyoh7FTl+i5Agbq7RyUzYFgpwI3QdYD9s3qE4hzWzR9WVwTPDjPWWlN
0RGZRGdPdXLzVMhSGBpCkJrXsKQ8t0KsheLyivRw9LXAUlw7yjpW7mtp5+hveKo7DeNpqqc71/XW
1yd1mP7vyPK/v7gxucOGQeXVvYLqUD9qDsRmH/qjpvpzWbg/O5Euwf1DsjVX3geDihDgZ5hatyMq
Kjod3NHwKXrEF0M1id8L7Mie1HiOjkVeJQe7V9BpvD/q1t1JzQvZY2q11BNWO5k05lKPXVlewyz1
Ij8Dc/bTElFNxuGmf98fa2tNX461uji9aASAgVHStQD1xViKnZRHa3Drz1qnm9+bcsTV9f9vSHmQ
X2xjNjUVYVTCAUoM8c1TRFP7XVNZiEhHztNQdM3zHwxIUIExJ6GitS4kxnA29BrHkysFVPOc9ZYl
3rsp1sc4+7hWcVic1N6ji2+eHDpT0KZp5WBkdDtJq0wbQB1Ep8oS/1DGag5gH0JHdTPL/VJm1Zg8
hkno7FX5N4/O/wxrrrNFobZFPDhdfh0o2WqB5Rah5+NbU2UQ/iYz+YM7B/ju/5kl/7idZejlGRAL
sos6WboGjDeWlkeCZWVnB7emxfP3C9sADWGt7RSLdJiXBMxRDWLklInZeiQyjN4MY5F8uX9YtjZO
uo5TK6Ej9UpgjuewjrJYLa6gNqa/s9js3pSGDq85d6Oz7TYPA04+O9Pb+ghBkUMbkQ4ydDNul9Eu
sA6zYh5a4DKZE1iFVz+WgLXfjn0elScBEWEny9/Q5JFREtKvkNJ1hGJW6eic2ZVAw51nCbr7Dyef
zu0wPCpD5QRzpxdBNNfI2HvePAm/RVtZnKyx7PdwvJv7CqRWelygxrYGuC+eaK3CQNRAiWj++aqZ
928jACxuADKw3kMkbW4tNQ0pb67zcMlf8+LisVLF0aOZTkZoG+JxKfra8id70Z/tYlGDOm/cC9Jw
5s4Nu/Uug5Pj2YNBxjRX152ZwdKe0dgiEo7VoBfz0B26RIunw/2Du7WWBDJEwJRvaNSsZpdjOtRE
BrRfU9GRNJlwITpN2dJovlc04Q60dXsw8Bi/GqSg9G6XcqjGvoy9Ob3aAnEPpG+VNyqg868Ai/vj
/XltfRyQXsnTSCTwhFutnzBmu6QCxq4RmqfIbPC3KW7mT92YAdTzrKHZ2bGtc0LEhoc0aa30X7md
XFNUauGUMTRx0RqZH1fT+BOoEVarPZIA4qDQn23PYlm0vaB0a1n5HFDwI5UBBbD6Kt0ubHiBqTMk
wNREMCe1dlwoiI0HtsDZiYB/aSKuM1B6p6TrEJIkiup2nryIYTlnIr9aCQ42tWnGX6gdi1PlNMZZ
SUvlwCXQmwGVxvEzFjT2ECSx7X7qGpQBvIX/deDOMBZ9TKCWb4BK7Mf7W7+FbtGI9mjIQy3l8V69
L3PnVnkf8gvnxR3fjaHtPBRKu/ybpW3yn5Zp2UcFsPjTgKpq7ce9JvqgJu/TT7E37vyWrc+Y9Pl/
E71J11eLJcZR1SoToE1edQXebrEaJUE1ql2886ZunoEXA63OQJLqU5fVFalsoXZ/LZga1Qcd5JX2
2Fcd0mj3l1j+39ZngAa6BMXz5IHpvT0DamflAhs4qhCwKKpg0TtFgV0ATiToJ1SgZEXvfTOlyQcV
PY3g/uAbnzbRNdhXqeYqHQtuBy8nRR2rPHcv2FspfqLP83gajFRb/F5vx+9OYet7ta2N+dLiRYoF
eAKOLe4qLqOL1Hst3h4XBQRbdIjG3ML1NzTjGX5MZORIhA6p9m3stNGCQ9KF+df7c5YDrBZcWnmh
AIg1HQUSuSYvHiGvruKktdF6zTAN/I7Nk+WndunimNC106VqpGlqajilr5bx0pxEOln5Hn9t6zeQ
Y0sqBJwv2NS3v6EFTFYq6uJcIhMj8iPcmehd6bh0MtKkEh/RhZ2Sv5d20rJA9pS0j3a38G/uL8TG
LcvW464CUwg9ozWoCpOgOMpwmrpogoLLIQkpHFdBVyfNXwnMu/pUe6i3H6fUSvZ4kVs3H9JxxD0S
00CfY/WmGC0lqzbRw4s36XZ1pg6XZoFqDfOn0uSRHpS5yHxtYAcDV0xL/4jzlmadF4yxW2m/Yijn
qOFRinzTy5wzj4h71nL1D5rYRNcg7SUCwkK2crVPGeLYHQY1l6iw8zcZMq6Vb9K0/69Hd2oHTLu1
HYwAPU7etEio3o6V5YoSqUURXoyBLThY5mLxSTSj9lYZyqhJ/aYbYzNA589LdobeOo5AxOVGQEVB
APl26CVSJgnE8i5OM+T2oRch5pQ52sW+Wap5+7Frreq/nCDjL+BS+fOUK1r6cP8wbl0LxGgmMi1S
xXfdiMrVCkRLE3qXaMjwNCmV+STUKla+hpmew0qP83NYDu2PORyzPfrs1i1IWEP9EjQpldrVLahH
Zd/muoZ08ZiiRIOyUFMGKUi/4hQtWXIuKISXfzJfk0uXSx+ptrWVymJmSTdglYxj5NQmb+oBJ8M0
q3QkYEnpjjggcdDFUgLiNpZ4+H5/tTeeOMhAuKZQ44ApuD5rCFeWWqwN8KIKRZ8PtpfkiP3pbmOk
D4Mp2j2S91a2w1C0pKTFLqdb/qAXl25opouYjdG7KNHifTIQODJ9qyub91GriuqAi0Ehjp4VGX0Q
TfrSHiJF6dXD0POKnO/P/RfQZfUAAGogw6Q5Li++1QMwDpzmRlFCCtSd1vlq4zqPce053bXJdfFm
aKr5cyrmJSjnpHlo3ElPH1ylRCGhaKyQbSor9ai4obpTQt8KtoizUEVSyQzhLK1uANMphTLUCKSi
Xpd8i9pleJ+xTxjUJbqdHoZuKD5UC4I3B6PMO/OwoJb3KY+H3Dgnudy6+wu18VnIsA+DM55LilCr
KDykTWSPc40lQUijglTUSs1/lzxZ/JJaGFwux6SjeX/MjSBPDsdrBAD0tZRZMplt1s+hcxmKZR4C
Wwmd8RjVvMT+/YG2Jic/PZXOJb2ZdcYPulZvDKeWiu/Y2fjlrKnv3F4NszNqasvXIm5U4/P9ITc+
OvrcnlSi5jKlG7z6BkJBiT+MCTyUegFEA4zhhOViqz/GWT5nv/+Jg9z7VY5GXw/Tk9vRFDtP6qJ1
Gc3O3P8io13GT5GntxjjgjL+gzoCZsPEsQacNFLf1dGlsoCkvLF4l1jV87+aMsPmpa6bn3UYJTtN
kc2dIzdk8yjNvm4BweSeu6QML3mcQrFJ9Oj7bBCxElC12mEup8E8/f7G0bhHXYGo9bXL1NRWJUUc
Lq/cycaLPuAU5KtJ0T7khG971X25UuvbCY4s5+MXX2yN3l2iaDKintupyCxcFTKtjLJzX6fCPLfZ
YH5KTLMRh9oOrUBLUWt5r6e1ujfjrfuaB1EiCOgegj1dgV7sSeuTiuL3RQwNglpaWyDj3uowYI9T
u6Q2Llco8PlFSw3vIUO/5hKa0RAfR0CGe9azW98NPRV0o0BIgZ5eRSf4BoyTPHQX2Ktt7Bd2N3zJ
6r4oD6WJ9e1OSrQ5GsJtAF9VutJrCIUiSHdHa3QvFKuUQDXn2T3kY5/6qpfA2f/9k4V2DJ09Kqu8
yKuphQ0noQsjD9ME/HNLiDNgp4rGeF6c2dN2Btv6cF4OZtzeCAOWK7YoQ/filv3PuHZmyw+TuTnT
1ZTiqfsaORtLSfeHArzkxIFXlDHfi0e/KJ25TajwXCCgqIc6nMNv6Tx9rTC13amGbZ1XetxU3ugy
0M5fd2yypEijdGrJKltdPxeiVd/jFRbhxqa05bnEHPmYW15e+/i+JhHa45ka6HFa/31/PzdieOlQ
DVcWbyJKZasZI76i28g9eBdKoKEe4IMQe0HGxRke3AhVhKc5Tprm6wRLrD/cH3pjdxmaIB0xQ+Qf
1nm16MKyz+KJCiqCx0cjtbWv4yjiwBoxfdDqcny6P97G5vKFIMQL4BbayBqSX8U1eiWhp1yKKCVP
WdzoKQtj7akpdG/vM9mICgjNZW7ELcz2rj4TL2vQo9XN8KIspS380Avn5qQmsnx8f1IbiwiGAfip
JDzDD1sNpCeOsMYUuWbT7bop0LU+6/22sJTuwaJW131F13TRd7IveShWNz5dBzC25CA4h6yRGo5X
hFErFpymRtsoP8dl5B41fRqcR2vsFuOgzYMev6/jKMkfiqnJ/70/562wk5uVVgsQGKq867r1ojV2
20wh0vGtow0nnYPk+WM7RF7gZqH3pFmR/kgVCcy2WuJtnmHi+X0a23w4xx5A2t+/pqhoAHigMAHY
6xVcBqiMXjpAjhNlNp5mbXKOdJiRzbazyQ1Sa9G+3F+AX8nHegOo9kqeu0QEr6Vp4sipYeg6bICr
NM5jBqL2WvCnm4d51GIqQZONpsonx42M8NDrsy6u1jgq/Y8w7d3qXZtUluMr1VhomJyMfXVy+6FQ
feRoQYb1Y6SEUGO7GXrKiAiouBT9klxELLT8/dgMylelq7MPWTxTJ4Y5WkFlddJQtD/vT3PrmNHM
xtCRGxIs3epJjzKql6OJFHpl16GTwapvvOljoc3ll2konadCc4rHKbeddwPGbcf7g2/dFpK2K8Ge
EiK0ensafC+kGRcOFJ7WfQsTdLB0pyw7PwPmszPWRgQFngsqpiP9Auy1vRJe1JPeWHN4KVuD9FlX
o7ANwkHvaz8qxvcO8qwVKZWrddirj+ro9wR/6c4p3powBS6aAr+Eo9bGh5FTqAiPiPASanV1tDs3
inxuxvGoIhz+BxktRE+4p8Rr9J/WfbUynS0tHnTSeTil7/rJND/ptWef3VkrcNxWys/otoGnU+30
Y1xYxjc7t5pT1yoL/gKC2DnBgcDbuUs33kJobkA2AYxIr4hVutOjuIHFjhtear1w3ZNtdKX6UGVj
ovoDso6arzpKFcw0SHeWfnNgrnEqmuSR2loCUEy2WanYhl0GZVhOS4Pavo3VziHSlfyTHs/xsSu1
5J/7B3zr60J/li4J8Q5sCXkeXsQ6dHPxyY4GDt3gWYesKVX6IY3XvivAhx5cJXWrT0tIpHzQoTk0
D/dH33q3XMlA5jnG9H2d7LV6R38zFd5lCYdK8fF8H22/toB05PYYj0EMIXDPz2brMyNo5Zumo8ur
JX/TixnjZgNHtu7Di1O1Vu33iyECHm9bfduNlvbk2SL5y7JjqzuViu3EfqX38+f70976yKjgGNhf
wTx45XVQGZqs2dveJbHK5WEgSBDHonf+6dN4qA73x9p8JkGpUgaWIE5ey9v5JnWpYUvE/dnAsn9X
zVZ8GesseiDCdJ2LVSJ4974FPyqNGstD51TO2VOzZ0OfnGLn09oqn/M0/r/fsopTjKYoQyFPW5Yt
+aMRmtrXBQGTd4Y9aG/LqmgS302t/kGPu2Y4zEWKLzFnIPwBTbCn81Jrh2ICDbPgGv2x573bw9Zu
HUhw7b+kVKkGrD9+/FBzferj8IJ0ZvZFDSur8+1mJOoutJx+mlNWSr9D6tn4BCWD2UXZSppR2Ks3
xhRLMTh6El2x9i6Wozm7hTSMGblgxBxeZ8M9RfiAi1NLdKfufIEbl46tgh+h5CIlV9YyABVHvsjw
TLo4CAJ1wRhpxgcVlvRBjZBxDRpD1lmpbZfJzmu3sdIMDLyRLEsFnbq6Zu3IoURd5NLoqDegpZre
iZNQgQloLOEvIyja6/0vYW/E1VXXpflEFbCIrkgi1uVJi4jKEXYybe2oGVDD/VoT3tf7Y8pZrEI0
Sllww1CsZYHXd3qrOZ3QQ5YXbXzx1Wi00Dkv6tzmf7CayK8ZiLaieYE6/uojN/rSqZDsu7LY3hvw
ce3PvkEU+LgYSqkf3MUL/wAIhFketQZKPuRS6xrAUBY5/ojkHF6YhgcI/u3yoKqldaxj3Q4SxWv/
0o2o+1x6qXcidEF12THjYo8eKnft1Qq/+BmrmSu0CvNM42fgjAEVp50nImHXghib62nyeH87t44Q
LTXJLAZjQap1u8z9oE69i+vZdWjc9EmiP/05LPL3Q1nLB7Lag7BsvFVS/ozGM+8UNC55dbx4q1C1
S+doQOKgNzKjCwSKs8ppbEWbv7Ojeekhycz2T7VYIJNrSxy/ndQ+3svQt1aYZq3UGQAfTJx2+yNc
EoGsS0E/2YpEtRCqV19GMN1Xs1ONvVO19cG8HGw1YzFYBpBZNCViM/f+TqADqGcUU/tzO1t1QWLX
h4DmVXO03uHZqD0KN50zMp20TVMMZLOSdhCSUD9cpVr0QDP7ea8HvrkcVN9/SYe46MHfLoeRmUap
xPzCWTWn5U2GvLZ5LgyRFAFdqV2hls0jB7VFJV5BXWKtVYTPuQWo1mM4tBX1U65Dqz9NhdP0QQ7G
Ln6HqchOxvVLlnn9Teke+leklWDc12zdMI6jCAAYN6XuAWr0k9ayn+tsnnU/F8lYPQzqoHiP6EV3
78rCs1NfeE5GrNRjHPWopv2yBEqTgQNU4Fb84/bmqO1U07d2AagT6j7SCxJF2NtdwPmqL+i3pLAb
7T4NMmgUQVWE9YPS9rO5E7dsDiahVeShEgS4GiyKDafo4L5dNZfw5SOKBUKclnwoxHlp4vK/+5fM
1icAoEbKzQJz4KK5nVozWLMTT1F6LZoyRpGoI3J/Ltx5Mc/3B9pwGDUIC5kTFQsu8HUFB0KINelF
gQ5GozgJBT9d+1Hao+mB7JBlVcCGAqU38Opn/Nmnx9BI6yNQ8ioYLat5qGJjOO38JJnNr48eYi5S
kYgaLAy928l3ZhcZdmknV9NMteFxTue+OPUIF7eBasdvG9Lm8NNoZFFg20JzHsiDvQRrsqaKD/d/
ytaH9/KXrGLVXNQ9tjlqenX/SpN2eAMJs/mghXESgrMxuz3G3tYZswFE0/wCZEq9+3bi8i0hX8nT
q14WzeyrYZwelnIw/sGm/g/UgljZXx4dhAukX7djET17C+ZVkLpLK1X9jkgfZ80eRK2v0jcxsXEf
1J3DJn//emMlxYoKDjku/I/bMSdNILSLSsRVupuX771wysQZ/NjwwfLISU5JM0YzDaNiNgIoYOUu
JXLrs5J4NTzmYM0B6b/9AQYMLKuBe3nVLWEeG91V3EePCnv3cP/cbG4kDmcubUXkC9cqQAqOD6HK
F3w1KmX4Ntbz81DmHm8R5P3r/aG22gewEwifoc3aBEGrjVSFQ9SD2u5V7/rouzuZuRvUbX4y7K48
YGIzNYcu1sw3E53Nb3U/14/8Gc/b2VoZAKy3lvIYvSBCXYm1vV1Zms90MEG5XxfX7Q3oj3HKpLVJ
6wK9t4vABvdpB66pK+Px/gJsHaqXI6/21PLisO/SNrqCcrT1IJvKjOYeCAD9U5hHyllZivlNZvRh
HKh4I+/RlreuCBQE8KCRkBRy+duJa6BXqb+KGIS2Jk6eM/XvF7SWnwYRDoLW1NjoOxPeWmqX3ibi
zrRZXzHrGiJbJAMpMldiMT7jiO1+7vKleROGyTScIrcwkmPU58oej3nzpFGqgJbJtcH3K0/9i0jU
U6gz1wQ+F88pVfFRzAWgNcxGkeLUM+9x0Ms4PnCtR/E5Qufu72hIxukUZ/Ow52i0uehSZAsnEKnT
IpfoxS+Z6zGmUGqyBLM5VkFR2CbYJ4FdhjNo/YFe0565yuai09GU1RrozaaM0l+MSOER8piao9yX
RdXztLhh4Cb19J9e0Nj2F6o5BxU5v+D+2d6cp4nGB71jKhlrpMdESVSkIo6v6ZIsV/pIvfpp9Bpj
eQ5BnbUHs9PaPQewrbuLbhVCNLSsoDeuZmrOZmtE1oCkWuZ139u0Q4XPXVyW1ijcfieq2lxWafsD
75sGoLXayEovyqSFJwqPOe50v6id5Yn4UY+CajK4xEAtLJlPl0LfczvaqomRtBLBQ8oH+bGmPNZW
VIVDW/HY0teY/NLQsvE4q0t/HPK2N8+WVruwckeksd5UIPwCTWjVB7A9Vn0wQ1N5+v2tlvhw6pH8
LNqwtweM2Asm6eJxjzRh+jRksfsOjQXPOgk4jT+zfql2Ho6tfabhyqMh0dN0KG8HDJVcD6vUoPhi
1a4ezFoSiwd6w0oBpZvMfQchtnFN8+wic0SFwrBfScg1rlGTIPMBGXHTuW96AFqh3znR7PL5Lt38
oe8zvXtw8jDR/ETJ5j2po63ri6QQV2tpR8oarw62N5ZppVcm0UejhIfMcAYlmFMQ6yLMvP+8EdNw
Y9Hst5YZzcGC4ULlA7Ubdk78xrLzSCNhTj0IAPP6k3bMSBEG9dYLvPrEPTr6bEYHFN715oT3ifMH
wAmp/i+pWuRx1Gpud9mM9aZQ5xyURjRW72x4GqchrcVbyIz6QWjKvDO9jWoFOgz0g2keSU3R1Xg9
FMqyrwf3Esee+qEbe83x50GMxTnTBl+FOPlJ7WfNCGhrDOFHbRH6Xv6w/RNkpYQHQqIkb6ds9BYK
kBl4CiCS0mjLzetzk5tp9KA7Yuy/AGsNFT8bPO8pViABntMmqdqH3/6cAaiimEiYSWFz7TXmDIOV
OAu43Cqf2ocWVMcbYcQo4IWwOfVBX3YylY2LVAaB0ooLAiK9q9tJt4UWG0XHeB1X+s+uHTO0oSxH
raZDrtRW5uOrWIxvp0Vfkp2bayOoRmCL/aa0KUOs1R0ezqTmqlaAtTTwivUTw827QzJCuLy/pFtf
DumwVKGUYIp1iBkaTlU4MUjvjpvimBtt6Q+UQywf1Ctd/98fjNYpJReSbxlm3K5nFWsL4h0KILKu
FgE2OsVbgLndCaZh8vVPhqLMgg41rI61MLSDKmtbNgw1W1l0dpVsDKyuUr72tjH8fsXkF0hAhhJg
GtcRHNw01H6HiM5uCEsrMXv30NaD+m5Ow/T0+7OS7TxKSGwYoNHbBdTpoRL89u4Fy6FnnBKV7ODQ
h4rJaqP6r/tjbR1+XjLwsCQfdBRkGPUiOCs7z4zcIVUuWu+GdTAMZm34ih6HaqBQPHhcGlef3lDj
orF5f+StuwYMOvmSSgeVg347shuWuVpHYAMsLxkRvh3qj7mj/sSSYv66LOJzKfSk8vOwexaxJ34/
OsRyD8w11S+mvr7blRCeLZ00ci6tax/TxQPYXNpoV1MVTMXnIq1S/Q+GpBItEX8o37ziU6piUOMh
zuKr0Jf6n6JvYL7MNBZ8d+zVZ3wArJ2wYWNreSMJcSSaRsrP3S5wbU1jb8Gpvtaj2b4Lu6H6WBpG
cahMxXwIEYenOWuYj/d39fWNBnuTEowEszPsGgrX5JbbVoMK+M8t0+dQM3FMLafJ+HF/mFdzw1WE
rUPpX+LCQHvczs1I1aJUrLi+dnabf/ZKzRX+MDk1OrSzId6qleEmfldYezDdvXFXa6pDRJy0CAMt
iOMK3gaO9eSOY3UulHI8pk6i9v44hztr+iqVkZOlOICqD/VMmqu3k82nefBi06ivQ+g0B5Er1gGt
/fhQdmL+6NV99btXHeORMkm5NIjGlHtux9MgV8KUjeqrDTl+gApRG6ovhF0rHxMwPHtetFtrygso
rWgp0qP2eztclpCiOGPWXC2KpocM37wDNqblQ9Za7bmqTTswsVV4+t0DxPcv6YhcspyjNW4S6c66
MK2purrI+uIE5r3NwqSLfXuklofksIL9567J96tnGLVEQGs08NEyJnlY1ZtwW2vjQneqq+aNqnOI
KXs8c9+o86ERc/X5/gxffYlyMOiWbCWVLcgVt8s6JG476nNZX/PZtqajyCIz9wHTZb9d3r8daA0a
z2prRjwkr68N0dU3DH/qJ6em+74IRZ12Ho3XnwKTkp1+ojWoeepqUtycKUX3EUmWunafxqwvT8li
Z0HoRPqbdHL7HYTx67PpsmEO1X14cuQ/q7M56dbQAv/DCwcu9yOxePoIR3Sm2Z2n1lun6pSnJhHH
+zv3Kt+TopovBl0dE3QZSwoV2HEWbbVgKwpmInAoUGVHd27Lb32TRz9jD8z4UFjhzsW6dURJoYkR
oUmRSK4mbCAENyEEgZOcUXbgxHJ3OEyD4tgHGnfT5f5Et44ovW86J78kOF7JmLg5viYpHrgYkDZP
2aTMzqGpyjI63B9nc0Fl/wmVXtDZa96brhiOgrkoTikzzRev8IQfecu/rRr+xNBDnYO+siAiq3WZ
71zd8jze1HblVv6/kd3VO9Usgx6FfYvvKOf1Wy1tGeylUE9QKuqHvB+8L4tRT7VfumUeSuCx8uX+
1Lc+GE4vmgrUHkEbyy14Ed+Z/ejVdWLg+Dhab3W9Nj/ordsd9bwveDD18nfDSVJzgw4xaToxDiix
2+Fqj0ubewYJpcoUfq1OBZxyl0IbF1X2xVFb992Yhnsa4huTpN1HBsDYvxi7t6NmyKSUXu+WV6Dv
zttErcIz/LnyDRxLPQa4bC97hosbnwnbSh2ZOfJaru8hrK/pseDRfJ37NhwC1ejb89APuuNngurA
/T2Ue7Q6RC8H+1WdebGHTT22nSg87G9qkR0nqGPNQyu6XOy8+xuHlYybwiWbQY9nbVXQFzBFqKVh
aWbUjRYMeB0/an3b/S3ByTjFp0ox+B04Gt1vs7Zzn1PkW/e6IZt7iTUXoQdCFohv3u5l2zdaQkGT
vSxDEJQ00s+RCN0HAhKUMAUY9PuLu7mTRFdQuRgTFczb8XpNgWA9GOW1zvTmqAhuOb+j4fSwLF5Z
/m4OID8PWHFgVAEZsdi3g+lWI0IrjCouoqQP5rhanukYqo8tbaYP2ZxHO5/j5uRIsCTaRsoOyYvx
xcnRnGjKxoXJVdnQvpt6U+n8Gn3/Evut/8XZefbGbYRr+xcRYC9fyS1aNduKHEv6QkhKzDYkh738
+nNR5y1e7kILBTCSAEEyO8MpT7nL6Bm7z5dyWar1PoXETe+ZcjSU39XsbKk7tWiSkoQD79M0xVVw
Dh31h+Z23Xce9XkbGo3z+/NBz00ROUF6/Wh3EBQsm/qPKUa2WmR2PHESoXfceRL2ujGk1kvh5Jek
SM5tTa41oIb0C9WT1qRWGmkFth+zrzYtxtvcSBPlukShYLojRh7DF7VTTOUSpPzsqsJyWtArH3CN
4wlaZT14BUyYp1Sq6iM4GTxsW3XM3jSasI9VmN1Bk4ez9vmynnkyQTMi2LGwZBl8taxOa855bTT5
E4L6yU8vnSq/7XTpbtwh0UQQFjQP/Xhy9fIqVvIsvhDnnZ00YicoE6AYxUVwPGn6F2WoKaiBCVEK
Hw8KfAjxNnN9pa21bRfPOPeK3pAXUuZzmwkWGQtN5Yr+zbID/thMuKa2sYxROmQH54eujcV26tTo
Z4Qf9X+Y4UJTWOilH4iF46EgpRlFLDGrg58jnpVMqza1MmTfZwoFB4tiwRhkeK9/FSzLBcT2XbQm
kP4CW3k8qquooQEED/kxPUyCcEJriAgo+qWpzbijXqBsO8Ns33GsyS6kI+e+KBE0GHkdLBwMjeOR
ixnzbhqu4qnqW+cOKH4bRClmOL6UctroME03niUv6a2dedK4WJbuMqMu8jPHo9a9ilxIEjFf4rwr
WKbDw4CTyqaYDNFvkkbag58VHS9a7IXWA7ZcztvnB+nM400UjWcDZS5S93Xpdc56TQ0rfkGhz256
nfTY4EIPdL8sy70o4+q83ITSZHzrao+exmZdOcgXVZHj1kEnpq471HOdldsEJnN29fm0zpwUhgN0
TScGwzF7FVdSftFH27LTJ7pj7KSybGP91g7NcIayVQpEAr9+IR0NuPqSMxwqUmUkuTsu2U3jOcro
d4rX/JI1+V/dN+VVMSbFW1YN8/fP53rm3ufIANCgCwfvYc0yxaRczzIHrSYjal0sJbvOzXbFrHd/
V97g/ZOluXVh05w5LIyIJiHVF7Awa7QP0uNjazZmhi98HX9Tjdgxt3gPiteEosTvQunx5yrtPr6w
xudOy5/Dri79rq8KRcN+48mL6tdSls5NYbYZDZCyr15lWN8AUPlmtU13XahJWW3/yzJD/+MPCcu6
OtIUkx7qLV94RiHqCVDVTZVH02sLGXtvts5wIdo9u4OpO30wPxdp2+OrARnwTEmHTGAd09L1KSei
k0h7wtYPG+jPZ3bmMQXLBIUd2BgqEOv8U+u6sPAWfX68D67DSubXRg2F3W+UqNtjc9tiEBqH7rWM
vg70XK6F/z/0OgH1KhfPvAblbA2LTJxxKs/Zeopp/cIXebywoud2LW1ilC5AJSzZ0fGKArRFBCYz
06cy7/omSGe97a/1SvTNrlYcRA0UvQppOWnW/B9uo8XkejGQo4mxRpgWXeRRFgXOylmabkYLhpsL
4vnd7Jru6yHCUnim//yBI1oXSEKUxjstVtInAI31wa3m5tAjFPFDoFD+8Pm2ObdDqVBSPqB6B71k
dRwVyEYZdqqoEtp5undn6D1j1pn3icND8l+GWqxHILjS51p9Omdm4xI4cOHMVd/7fTaZOzs2u34X
C6ccL9wz584D6iT/b7RVmIVvw4ikJHKLOr6ljd9JkEp3WjiYQSLwHaicMQ99dJCdvUQt6EIIdApm
4EjQXKNtwFVDorKaKy0XRY16RsfDTtN97NVoujb6YiiLfhycXjUc9VsqcNZfedLYaoBBenMtMkVc
MtI794FR3yK+tZBHhiR3fGD0inZ+WqX5Uz40KPDhNHPD+15vbSu7CEE7O5ZF4RlgAaivNVjZzlrp
VBqO7HUVpX6Sd6kWyKQBLVq11SWBwTMfGOw1LFAqtWSd68KeDfI5azs3eXKLxg3srPbucNcUt8JK
t1nXm/8gBmj+3aLPfAlTeOYOIhOka+og/L5YLh0vqaWX5GaySZ+GxK7u8eios02oRgiXvCPoB+wY
XehLudK5MXmjaaK6gP5PZP1aJ0EkuVXjp7DpprvUMuNxL6G6ucGIB5pyl3ihXgXFEDvDhcrQmciE
1h46euDdl/Bv+Q5/5Csz2jsQ6zC0CmXmXqlYtSs+6g/jVdrW8j4FdnUJZ31uxCUVXZJgUvy1KqzI
ddk1apQ9QbV0tlFqet8alJthwCNFKopiPHz5YuIr8jVJuxet4tUrjV5yijIkSsUjAB/fU0e5kUCN
su0E2964sJxnzggwfvqW1KOBz6+BZC6yKKOzbFuouoN6yDrkIK6LrHDlr6lJjemrUR4HhB4U+D2b
etCJVlOSAIvQNZgKxeCRQePNZ8dBGRlSBMLNIkQ89EnUgeUVzj+fr+rJjl02DI8YCRlOKMhQHO+b
aJhUxIq97inSaIQHjpYieIFPCXpbSWKPRqAVc7ubeiDInw98ssIMvJSHwHCBZyPWPB44LVw3Kcd8
QFK/re/Ksr+OOpSM/anMh6/WvhYD+kXTl24GeiXrwt6YTHXYeLHzlJnNhPiCOT4kEUhmr5+cC/Hd
6awYit4vFw7oNHbp8ayqerDGXkudp44e57AtFQQ3sEW1xpu8MLMLm/TkBC7T4iAQIwOwgfp9PJhM
wabMqSmeXTeOtxhXzr/NwZ5+xY1a/mSfXYxeTzcLk9OpnlEbRodlzVScpSGaus2K5yG28q1ZN6gx
zbmX3whPzi+DMYwHZDy9/zBNsnaQaIAIQILpx9MMw9YuRq/On2HT25uiUBXVB5gufBQO8itu+Fb7
TyPiWbtAYZbNczyi5CSmdL3Fcy7nwR+hKt7lThfdxVNa7GTpXrq8Tx5JhiBKhsAPGY6y6WrXTIYt
B2V08+cRygN1pkTZ4rg+/vR0q9vVcYSfZJ6NKWmCF14iapvM5Y9SLfrzVNZ5qahG0w8D5Xg817xI
Y91lYn9JrfbnYg7aS/ZHa5AwAQ0KtzSBeBXhR6GRcDwEUhxKZzeG9qqN1bQra9k+U9N70adZhWdp
xM9ybJRd5mYQey2tuU275sec2+3j5zfOh4Hsn1PlnkFXbWmgLJhG+u/Hv6MoWyAh6ly9WLqwFekb
ihj7m8iIO9TaO68ExlHOtplsEdNQp52XpZHR+E7YpMO3WZizeRUh99K9ty3AnU3eeu7fTmjXb04G
gCtbUCcjAv5JCWKBdfb6+3qwMVpVLOtXp7Rq42tm3t8bKHpfUvL9ALweTw13MiAwcIKWq26tW9Ta
7SCTUEtexsEd03sgDe1LOiUWTlpeCDB8ctRom6EzbV0lRmUa28oeVWFsi6QQ882kSk377iRKLPyZ
2CRGRS8Fv6vnySz3+GJm4b02m1p5QGQrtw7GiD7NQeZ6rv3IMv6lY/eGdUEVaXW78crzhTjwMJ14
9okhj7/W3DRq6DjV9IpuVvkAFC7pfE/DnKHVvWhnF5dsFynj8H88WsSFmLA0R5cNyzZdHUOZDIUi
IBu9WEgnWnulmUi7fFDUlX2tKYNu3jogX7S7mmhg4yEJNG2tsNQKf6nK5Ls6jdwXNY4VbRN6SC74
XjH1blAlcKV2qRLXxUPeZGqGe/0cfbM6KAu3ltsaDogacNX72K204ldjhmF0U4fSnKtv89jKqr1r
8ynfmwZtlIc59aCNZmWXW3SpU0Xmfm3WY7+n4VJfq2mRN34tRi35PmvRcFfYte76Doojb3YTJ1A7
zXp+NAukrzaN0nMahSOqXTpNY3/V5koW7su015tgFFF5izJ4laa7Tnpjdz26c02lbTCm0L4v8Wh+
zyh/9b4DLb/aIshcJK+TOSFG32TCSQOBfmHkj5pQzHRniyFM/oK+IJ69iSW7KeiFO0Fl5SK9k5VE
G4SigEn33W+tylJujCp0XhwCo3hrVJ74VtVz18IRD1N7b6E4Fm0bbxLmYXQTTW5avcmnLQaBg9y6
bOnWb8XoPSCSqktfHdBR3MPJyUJ/suDaBmPUGPUmk8bU7qCidMmhVqjHQM2elYeGZyy8KqFO5z6E
kTF+9KpButtCs2N303QAWG8LVZWi8ENUxPttpGUqpoeOOTo3vVlqThDpiLEFFRwEWC3T6P6NQEdo
3ziT7lWPpElmd2+VVmHS5p+za72DCP2XjDmtt3VRj/eqVXedL6w48VCcnevoUPX66PH01ZW1NY1S
y/dK5znpnZrpmX0vcXAWgYks/3wFHD71/NaNEZDO5wKGMcLuN0lHzy3o1XQoXiKExLpg5IF/c+3G
mYLKLuV3Ls5l1VIzGrdmiUjOjQE5Xtw75TD/E81t3B3CtnRk5qeorsBex7szdHRfQk9yA14re9pH
GNzk9/OgKprwjYxrVW6UHA70nUlIEj5ix6N1h6qKPO3OVGulOIR5WY9lYHRVkT9Gea5Eu7GvxvhV
622sXRvVEYgDN60IdZQlSTgk6oiJmv4dKnEX6/6gIbOiBzk4aesvFXShfZOXoKgOTlVGQEZ71ekD
jl7XPqquohfRTp8NQ0bBkKA+7w9QnsLrYbBHnE7qBLw7bNheuCmaB5WbeL/qUM/ijW5PIRV0HJKe
5BRH6s8Y0eKHmf5f5Nc9QMBDwqWs7bAL0P8N8RvDwhSq8wZ27dRv9b5WjUdyzWl41QxpgDjp1S79
OcjeujcVmBy3Vser5IN0QiLEdSO1vq7CwRuDyNLbetN7iL/7g17m6kNa5em/HTV/615Vw/RpooJn
+6OS5nNQpikC6QhHa75aO/abPRfGrwo+v8b2jrV6Y09zagWhNAaBP7XTNH4pXDyY9CqaURd3mhIz
ecQqd8LM5QimaE60oEEd4d3V4ikPmkzJvzdgE10/tkt3vCpoqkx+30ThCEwe2ZnrCm+pZqfGbXyY
DWFom7ptJ8X3pnZqEY5T0k7dEk6R7EfD4H7rEcGt/MbE6BY6kFXGe8NMdTPbYsWj2Lt6Vqvs0ENw
aYAbYABpPaOskL+Hvcm5Fp1ooMrVXm9+g0bWdtei1kPzVjZ22ue7VJ1N+zqpw/iXJdKp2YjZgB5r
1bqJgEYVWY/waNMBHd7J6V0fmcS+jPzKndmQOkrc3yIzC9sn4YWuCGgH6Snuguoyu1L2yob2vS53
vP8YxsqOK+pH2ev9lToUOulaHeLOjcJOPiOGJMLu29zEML4FDM+nGreN3zxsJt3EYpp20DsL9b3F
MlkHsz6D5kKXXzR7S87Fd9XLPCso7Tq1tsZodnI38XT1gbQrc9wp9C8T38lw0fSnDJOfK0E3BDxo
aDq/CmAc083Qur3YuMIyO9qY3oSHaQmaepjbtritM2BdW2kno30otIH9rOWlbvvApMv6wUyKRO6B
K/X2NlQLYOeNdBTttu8pcGsbVJ4i7W3KO4E1hVLN6ORZYyr022gpmNLwj1hPjzejC0LyGPmrSwdZ
JnvUq0zF2QgZz/mFpPKjdnX8hKN/ScOENp+Hg/JJ56COXIvmQfoaxa3ykEJYae848GW50QyRuxsr
osq2L6ze8r7lOYTPbaW2Vb+to5mXNDNS8WJbfVgdwqqXjyYozZ4aXOv1v8MhdktzAz+3S/4elFhV
d3C9cvWQeHXzT1XYtmCzu3l5MwM+6694oAvjAgbxNCSiR0FZlgYinDtSv+OQqE9Hu0HIxHqdERio
lytYi75nelzfDEpfJz5lxLLefh41rzJawjAHHy60tSB9OQsz+XjMuivcSYdS+LpcNZ2f0ehKrjuF
TNcvvai7pPS55AJHHxAzigVorFGdpHC4rvKAcAg7b8LcN8V6or8qo1Y8VpUWdd9CI+SWdgkENJ94
wR53Zdsa0s+Lzv2iUguNYrqZNpaJgOVRC1m7jBptj0Z7bGuvoSES1tWrnpA0Qh5lsC+pb558U4ai
qE2vgo0LhGyVf0EwSeOolfor71rx1ExtdOPgT/LSSvTP91Jzskv2Nqtsk8nRq0VJCcmopQazBuZn
aKNlJCXxmyfM2PIRAxvutT7XblsFYnckcZpwSomzxthq8sIBPdlN3qJFTqGJCBvvkzUUubAGeni1
kr61rRyrIJvs5DlXceKyRyEu5Hsf0JA/9xLnDOoYwHV0hti864Z7NMxFPseJ+jqmuKjtpNSK7vuo
NMN8Y5HCDFur1mb1FuEOYW0KXbgvoDB6PaAJ44hgwsp6FH6aY3H9V1wZZOn7YiIcu9dl0WlXYops
72GuCNETP1WI+ApfGkYs/00mGVqE5z0EhNEvUTFIfkpesmgbZnOT33uuyPNAB52YbfVO156RhBw0
3zarCnikpFtGeiPT5rrM4zl+NGtp1d+jQi+7ApL02JUb8NVqFCjIjSluUBtDmB5yE9yoXyahjlky
2sPK1tEzK+2DFkk4Z4d47jxj22U2DqVvtppo0m3eW/1YbrqyRan5Jkxl3zyYM08YUlRRXrw5cW01
X6xasdNpuLDr+DtgIjQrjy8URHvTZKiH6VkqWHgmc4HbUZxgcD0bb9hDKhf6WesLBSVZk9R4ATFC
8z+BL7V1PGpD3KrPSkmusLOnLNpNSqZ/V4Ulor3qzv1Gd4WR+llsVJHf2GVmbj+/Q9dnnN+ABB4H
nObO0lZb3aFDpCqR8Ar9ObIjI8C7PHsshjL29VI1CTkWrdjPBzwpuXyMuLwRFFeXmsuq5JJJrbOq
tNGfocrqQdLCORdxneyGMgyRwLbnPRJxWlAk7d9KoqQ3WmdGgVsJbff5Dzkzc1ae9wO1A0pMa83Z
3Ipz3gphPIdtkhzUJie76OvpB9gq9aZru+Hq8/E+EBhHZx4LOqo7XG8LehXF6OPdVU9Oh3i7bT5P
qdf847TCvvfIe+wbGDOO6idd6nqbtkU1cY91mEKKWyv1ttN7HBnCAQgaYpVQaj//Vau6Kf0RfhRc
S6gKVGp5VY5/FFYmPJTwT56B+8SBjljM1i2rTvXnvhhe8nKcnd1cG6H66/Nx1w3Oj4HpVMKo4c7l
tl9tgyabgLBxJT/HsRv+DZakzje12cirKm4NbxuX8TRvsjCNnzOvrH/RJU23ngxV7YuBy7IAUPu4
hQH5g0xa1XJMLylTaxit567p3e9prTtB6MV2SxCIu4CvuWXW7T+f+5k1x0eImj8i3lhcrde8kYqq
zAjePssk+Z0OZnmjmuWcBTm0qg2FuvZv/I30r+GDlvVG1wLmsIkP5DLR4w/da5Qk1LyzcRUb1CtT
jXWqPfM8PlDaNn0XauolGsyZ6w104rKoaAIw/nIA/+j7ecTYopeF9VzUzVxvi6meb3BtcWYfFevw
HhxWmwVGavVDABOnDNTamC600dfxxDJptCcoXaPuSrS0mnRnVK0qGiatos24bwF5XBPhlcFIkrVR
s0zz88QoNtNoXfJQ+ljP1WkHFgWkDtFu4op14bwzKLBhfeg+J2OYDXdpwY54iIVpgfrILB2vimLM
6nso3UYw2Z1rbHsy+CFIkfW+L9Hsig95OihXvR1282+M6/Uu8VX6DcmuaRxtfB/NocX6oWhj7WGG
QeEGWjxHP9RhmC9Zop1elTB9aFKhW0xb1VpflVVddopTCpZR8oQj3tqmfowQEagIL8vuNZBDF4Kx
073DiA7VcIrGC5ptdSrtyAy1lur0cz/AK5pNpX0alRbfrTjPr9Fv1a4aQ532kqdtL3hIL1wK61gQ
zCldTwR/CNI4Lx9v2B9bFzfD1iQ3tp+9Pu72ulu2myj2RjRax/nCM3TmPWQwjiTSoRCqINofH5OY
auoUjtJ+todaJH6H+M+h9bQO4mtlm+2mdztBFavT7jCjL7yrluO21eloAa9LZBl9+XLi5/BMoTOA
5hQKD8c/J8PusBeTZj9Xk97/iO2w2sZyEjsnRhZ7hjy6d4T5Rb1FLof/XXBOKMLoQKqPBx0hxSeU
SexnQkRnb5fq8JY6DuCPBorO11qu/2cs9DIo3S/2SquHhxKx0dRpZj9rpZ7+PaA+5xf6lB6asiwu
fNvT62eZF2oZy4tP2r/CBVQe8CuFL/8s7B6TKl5gv4/0Opiy8pBYkRJEM8p3uhUlF/bv+YHRTgRN
DHXNWF29sUFNyOwt+1kZ8OkZk764wsoBK6nCG324uNt+qF9DZIEv3Lcf5/L41oOlyqA86MSU8BCO
P6TVdwnIkkq8mKPlyEdwxJ7mG26k0fTtVOGXFn2e3ZQbg7mrcrNyNuytTNtgWTjkN2astWz4QVJF
bvD63BqYoxgXrpYzB45uIhE+HBcAzzRTjn8jOjxlVuaj8RLL9iUMRbaz+jQODCH0TRZhbAjm0gzM
ZpZ+FY0iaMbI26eU7jafhwGnl4xJL3gBdaJpwF9Xm75N1KaL4959RmMqvtbafsQ8t1dep8FSLlWf
TkMOCMSoDlKkgTBAW/54zgDJZW6TgT1ndCBuQs2oD2FspYDrVeXvWWszBALrS6d6+djHm4E+EZiG
BSZrIXq4mmA6R46Y7T55qXWD5gXt9+cOd4eGpMrsNrLuxn8+X9FzA6KBs7gaLEWLtakPFa4hjkw1
fekba/oFULfZerWu7iEuTPg1q2+fD/cBwltNkBsLpBrPzAI9WJ1v6LWO7BwneqkSV9p/lXmGQhnV
mEa9EbGa+IqkNIoO0z/NGIc3tYFZoz85rbaXxLzb3m4yEJND0gn803Gxf5KwWS8syZkPj4YxqD36
vEDd1xHQ5I2TkYSN+xzWptyUFoFXOraCWko2vJt55/p1nPLAfL4yZ7Y2XmtQyJZCysLqOt5uSiOq
GWtuRjXm5JCXmX47e6P1pCppk15IKE/vOvbWhywh0Sb4lvVYwPVEbMzpi+okaVA1Zb/P60b4BeH7
jR2r3cOkdTKIMsgjX50lNAYIEzCPcACCIXM8S9nGIQJIsXiZ59IxfPBJRTA0Raz6WW5ekio9s9kY
DQAdDDJEZDjOx6MpRep009BkLxhxqnpQtNUoA2miJPpdSbFnRDEnR6G6HU01DJSy76LfsLHHb5Ie
bOhbeqj+VrvadW4m2VfTNhZ4pT9mbcM+/eKykEuBoXYWIxc4POrqDUg8wLtt2MZvycSjE5QYmG6I
kqdwi7LuJeTEyddfIhXE5UlhyWA59MerMmd5jSuSFyPJEma3vZ2JvZvndMhZHh+/CeNnbSe3RtPX
F57Yk7tmKRNRQCA+1Rbjt+Xg/REixsVIpYye/WvK+/BKiW6+6Xs5/pCiGl+hgFxyDjk/HvAt4nCq
U2sVIcpgBkbYmf4aNnlxpQvcrfqxENsCXbXKj5CVvVCdOjcgGYyHNc4HwWN1ezuhGJIkHM1XIBju
69yP9vdC0B1TMTjcGD0+Ep9vm9P6CPRvXI5ADn1kbesgcNbUuO4sXXl387qzN+VQtWQ8ekwLPPSS
4saoY9G/CW1yLOUQQzMuH0A+t4jwGFMV7RJj7qv6KtfGqbnwrYnH+ZpHN/1C80V+lUfU0U7jGsCk
ad2Oef8OKiBW7I3uNTGRVAOT1AmGsXCt8NaldrOPFFfM38yaXgJtwYbkTkmt2LuXkZ5vzNotnM2o
Wflw30ownH7hmGpzVRfOUBxGJYrpnMDZVq/JkDXram4SM7mq8f/sd4Pa58pTG3YAHylUGmLrQv17
N4gVYp/Ymeh86LWkeMgEOtZxAMmzmNKtLY26qvyCzvFP+rfK9OTFrfNsWCTGd5qZmM/E5ql4n80e
/8TUQ2k2ALAg3uIWyLAvcf7+pUgvbvZeVCETPvTjFH+v9JpSRSsN/tPAUklGMJGjCzocysi2kgcn
TbuHsIU/cqUUYf6XCZJpAtUMgmkzpQ5tQCUb5Q1uVfrj7DWt9jLls1f7ZZbl6beebtKNjXRg4s90
FMVilGHnPxtzVFXEbRtQbv7cOMqwaWwjvfVgtbrXKEQZne9ESo3Piqgz4euJ9NoDTbe4+rfJqRwF
TaXV1PNnvXxIoRybNOmTTNxiRWTgsNp64U/L6Zpi12jlhI2knZkoBA2xsklKKAB7vBeU2zDPRy9I
BpxlHu1qitVh25mVzIottpeOE2MjFMXubgS6/jQrqWq+Z3GfDrskp8q78yrF+G0m4VzmEJZcj4K5
PQCGGi48wCfX4lLOWpDeNFRoEn1U3/64nTQvwgRUqtM7V0S7jzGJ3CVmG+2WrNqvaVJulAojbzUZ
sgspwMnIDmQw4LP0USm58Awc34uljcpAPoGetwc1r3d6B39oA3ZO+0GrsvxZg85BP5/qZ+ntW0ze
aRx8fo+clA4IPKBYoyiFAyu81dW9NeVjYuV5Ef1up9GOfhhu6z4pgzYTiOX1N2jlaXozV2G9TeMu
/8nrNF24yE5CLtCn1A5oZIHQtE/K+nRutYLEJXsjvNf2CU4v0UYWU2H4SJTcK8UsXZrpnrwEl1xf
2FQTqWQScBNyf1xUxysv3KodZY2Y6IQ+9a6ap+ogdVfuhVmMD55VIeH/+UovEceflyJNULqCkFTo
28HWWHfMOhEhk+uM3lsk0UIEQ9QLX1kICBcMI9bRJEUgGmXYRyJ/QHC/FghQFTyJeWW9NypFiW+O
eKxaZZT/C+jG+qKeJgpPRKtLPEn0ovPPy2/54+Cg1hlOiT6Eb2pZzldpM7fXTVJhyIned1ChJ3vh
oJ7UwT8GBJZE1YPDYhqrIFK4iRCJV3q0PK34h9N7/bfQhWzcq0N7mPBpi/xQUjPIa2kejEq+6q1U
rj7/kCcp8cePgH1MHMXOJbA5nnXda5K2qPDe8qrT601oz+g8EuH9jNt+uh4m19zGdpq9D2MU/qvH
8/BNWIWa+1auXnLUXd8f//tTyN0ohSEju66biqJTx7ntvTfpuZ198Pq+qP2+w8PT9waEajaGVs20
H8v0h9ZN0Y/PV+J0S/P5IdX/39FXlwdaW6bVIev5Vg1FsrEbd4oCI0Yt7sJnPz2rjANMnRtyqUGs
Rd0nQx8Hr21YcKFnf5lere3subX2PI3DjZ1484U2z7nxwK7Ac9ZtwLgnDiO9a0+eN7lv42AZj3o+
uhtvmoYAiw/zpa3q5ML8zh1ZaBtExhxaEBPLOv9xjPoFwzvmkfcmotr6ro919FzE7niYzVRc0i0/
Nzc66ZQaFn4RxM7jsbKaiLDGJ/gNu3ln3JedLW5KI3FnXxGKh8OusIyfX94mhOAa2c1yv0NuOh7S
1IoB27wyfFNCrYuChu5VtFMznvILV+yZ08BAy0ejUwnneDWQRHBxMuUcvjWqLIOyCD0ANlLZ2vjb
Xun1JHBMD+vHNK2b/edTPPMFdVVzoeljN7UYBx5PUW+HOTGr2nvTjCH2MLSaU2x3THPeqiPwuwtR
w/rN5NQjO0kCD+ERUa91N9BO9FYRuHW9CXQfm6UgOwm/0e34PZSKIIpocz8yvPDp80me2Tpc8h6n
fdESOiEDjxiDUWG2WN6wjhCUKPsrUsXxoIzwHKys+yIxbXldaPQvlBhSOOPEiQ0d3Vpo6qS8LfiI
awU+zqYv4U9tFTdJb01W4VK7/dxnXKSuFkGfpUK1Ooi0nVIvRKXkLarmONrAnqU4oNtpERRxGl7Y
rWduT8YiU+LoL33V1TMirCFuZNyHb4UpO51Gsgk4SRtn9cLtcm63EHeQ79O9x6hgdSq8vq6MbHbC
NyePUH/Vh2mbiSy5pm8d3joVtoP1NIdXn++Vc4MuZuE80dDukCY5PhBjGZZehgXHu0KmEJiiHrbY
LttXcaxVV53szDupJ+mFU3g6KJJoFDMp4RPPsnmOBx3CXk1C1Y7euySGBptbVU+HCDrazh2j6rbQ
aw8vT6Clm88ne/olGXeJgKhrfRCAjselYl2PUexwJrLWqP2KD0FIQsno9+fjnG5PLlBkmIDAeOwc
a7U9sXWy86bs4vdxcLxbY8onPx0c+8HUFW/79aEA9yx0W3IDGI3HU8qjJEtxTksYashvJ0VPH3Fc
BNuMZMWXrxXwPEsxCuslOr9r1+qoauLGVU1m5RnFXa40ymGcNI5CH9+6cVPuPp/ZmU2CBgcsTe5Q
7rK1JJoZSifvEpg7jdpYm8QZ2ydPMcQh99IE+CW6MU1e9hfO4DrNYhHpoKAHvrQuaKgsL9cfL7xl
eXVhFmXyrtJx3hs6/oCGiblQMmXGPRXmFobhqP8NyGPceplqX7hqzm0cQoulFPbBS199zTCpJgfj
yuSd6lx/4JlMA9MpxIMz9180BOTS5g+VbCTQOQsA91YzLd3emu0qf29GYVRbNU/K7LvbFor+kwpV
+yOS6HJe0pY6fZnogtIxpOakk/SsW4e5zDIg7GX5rg01UDAskH9QFzJup7GIrxDTGC/cbmfGo05A
4ry4kpG5ryZZePZcA38q343asXyAsAnyoUPTboZpMH+nlIkvvPinH3B5BWlIIaPHTbMW1AUYlBZR
N4p3ddLnnVtGzs8+Mayg0fr5i5YnfD7odQQVdCPAeBJ0H39BwogyHjDEfVdCOgWPU1aT/odemCuH
ErrA4+fH8WRmSx5HTLgIWPEIrmeGkGQkByNp3xc5p5cWjSNfI0Dl8VWM/j+MRWbmkEYsV9uHffwf
pxD0mLTVOeneDbW0QAkgX7XlTYTg0SjJpRbEyT1DEk5tdsmNmNkJmqY3YStXoT6+e2PT3Bphgnes
HKxvY58eei/dJnqRHT5fy5N3CIAUuHLwaeAjF3Wq4y9XykWBPUr1dzVTCV9aBzeirU6t8Mfn45x+
s4XO52oUyxDPIJM4HsfL+qYnT9PfW3oU8Gp1O7qOx8XhSajepShw+Z8d1U34XpCwgR+QrFDyXoVJ
WmPBeek88Y+wsMUVcWH9pN6fBvMoHACgSRFAZPO2UaYX/3w+zZNqAw0youtFyBqJWfUEpm+MtpF3
dV//pmRq/w9zZ7YUx5al6Vdpq3unfB7aqurCYwYhISQB0o2bBuTzPPvT97dBeYrwoPBWc9HEMcvM
k0js2PPaa/3D9xBBswteVuN1GcE2Siq//1WgD/g50pXhHHc++0ZNx35hrB+qf0/7z7ltaUhai0Q6
jLK5DV6YSYOXT0Zzj9ctQnmTGXkVpvetX5IXG1tkTEIZjSNHm/Qvkp4GgOJGTdmnvVHF5IxT9XsT
Q6Q4JLKSywt36QmCQQD8icPRoqXOJmo7xytBC5HhbBJDvUeUSLvudE/7LoG0uiPjXaWrRIHONpA9
2pSmalyUUdZZK8eQFMFpzEUwoXc31RQPt2D422GzMH0i3DseObSBuHahj7BSueyPv5xS2UnTKZN6
L1eNcxlSebpTDCkpXbW2tQ89HMHedZrSsdyedH3qUp3Asqurin7f6AHk2UAvA2NhPudXhxgxHsJE
ArxqQFaInz85g6yOOLGLTeV+GpPh3iiV/LeRkFXVmbVrRMnMpVEQd9HxKKDKQI5axIvAtOZc/wFi
UYo/mHUf5ZUsLJyyxlj5Vtq4ZVD7H/K6yOR3VjDKrp5EWGDkXNXXXqZ3WAko6a9spGy5DdQmjdYv
z8/pSJD6FY91HkAUa+cJUTvJUZRoFe9X3Brfpdj0KPdnXf/Os7Jin0bV/cvNzc9jMr34CsDKZ6kJ
GO1sqXpOW8OqUf17n0vAneSYgohUShdVUTeHXsu6c723g4XRnx9eD41i8USGH9wuL5Pj2YYuF8Ax
o9F8ArKK542+o+TlQAjMlasWadPdYNTKofZh9L7c3WdGlzMa6QoS3VB+5kmXfgpKw2gl/x49ov5r
0dj5OohC7UJvh3iN7/3+5eZORhdBMmRFOaW57SjzzjpKpCSHYRRF92ycOnU1BLR+Dlo71ohzpL1L
XgsRXkPvlt6ZYtaOVjftCqVYwUTgnJyrUysY07QYQ8T3VcLWgb2Vr32n8gy8Ubn3/nbF0hilTRlw
GtNJ5fV4NovKUjs7a+N7oBXh6JZwWiWABGQ/wN9LGyQ7qiVLlWf6Rx6f9xf8CpTO5+ERJMmIQnmX
3hu+n+0rz7YvYAN7hykEwvryFD7fFABcLhrka+YApAlSdxHLRXofJGq4SR1F2g6BqmbQEkkQLLxI
TpYnQBADuVLxwoQ7Mi+5kYWMFEmqsnvQi8EqjAdt31KM2o1jJ12l+bSUbHm2vQebMaTw2Q2i80+O
XbkB1RQpYX4fRoaPFkSRl81BVgfjwq+yXEKyVNcWoJMne190kd0gjhtKbHMGQxxQk5diK703o2j4
6EVlscFgz3SrNgZwI9dq867UjRif16JfCpqemUvWCrJHrB0CiHnQMOJ1FflQPe+DdsihM2EKta/L
PgqpdKfm1csL55mxpTGwFpzjxPInhkOZFqaJVuf3UxZrmxz77Q0X37DrUF9c9bA4F86aZ9vjMU3p
RUdJb86JSVW1DYp0yO/bKjL3JCTi9TRV6RUXV7avueYXygGng4muEqg1AVwTpVIx0U/WTom3uN+n
Snw/Wb18XfotHrJyMV4pul5sXh7K05AT4S9E9JD/EIJn4KWO21IK8J0ES8m9b5cFPjuTmqC5YJu3
Tq1GH7G8hjMWySXIqU77YEJf3dbdVC6UEE8HmC9BWM/tgQIJUfDxlyArOcrRmLM5rSnaGXEeITeR
ab+soYj3tZP/LVqHlshLgjUmaQAj1pm1h35xVzTSlN3Xo/69bstm72tcXMVkrUOeStuXx/h0Ook2
qMSSluQhTRnkuHdQhNpY86T2HuN6730oT0jWRE540LXu/u9bAklI2EFxHybfLAkaOqMyNlLV3Xu9
WrybVCfY9J0fbjHnrnYvNzVLMAHrQvYUdCwQBgXw9FxbaZxqpDqkVP3tZ7kO27RWN7Vi93gsSwi8
+LV5SLGiXQd9GH2RbVB/Lzc/hyM9ti/AZZx4GgUQMehP9kgPZBOVukb5DfVB1zeNXao3jd60u8zv
jXU9FvI72fe+yp5q70FwA8Ixp2mrW/X0QW7SpeNvdvSKb0O2hBoQr33iknmFltItkGmlUX+rUmet
kTWAgmFmnnYde5q9qz0d4YO09hQ3iqtuIUgQi/VJRPLYNhJ+VKnFcTGH1ZoDbjKqn2m/g4GCk9/m
040aWdJCQmj+LHxsRnSQeAQm4px9mTYkMbNM0X43YH4OiLNoLs5viMaoVRVs5dFQ3SzC0BtBmOky
qqX3GkKjh9BqDkneF5/AT1dLnizzwjjfiT3F5uKkFJae2iwtZg/t4Eiprv021fx7nafePgDhvuWO
/NpakV25Crr+0xqvy/C6HENoImELEAuT7AUI2myLP34Rbgj4EWQiSXker8aizFAfVBP9NzDHcFM7
kXkIA5RPpU6XNgsrX+QfjuebFx2lW2px/HPyymx7JxSaboHvSpqNigbZwouub/xvKO/Uh6mewjUG
ht46Re1+PUgeCW1QPz9e/haz8Ft0GC03HuKaDmTkRDZK8e28N0Ds+K4e1c55azsfi6pH1KdU2vJT
VOmwjOu0XaIAP7MKkTpjhAkyCDeQGDge6NGLcinWEQ5xBy18j6iEl1y2UGGQIpHG33Uy2BtM1fzv
Ay5E8BmQIToYg9SvWvRXy1XYycV5X1NsW4gunzmO+D5CDRElNA76OYLfiY3AdJIKeVceK/KlP7TB
AfUy221ja1gFmTecDwicIB+SmNtOHTB5sWr9YpwydaNRrr55eXpO16MNEJV4jP2KMuycJtSoTmc2
ch75bmzoAGUc3fvApEA31/MlNsvJ+UN0C1qCyga5Yt6587Wf5b0k1VbnUxtC6wV0OYpDXZH6xcJB
d7LmaAhNPdYcvHywc7O5t/pyGKtOHnzUddMp3jh4AajrpEFq7GPG6Wy6oP+wi25V1EIWjr9n2hZe
zVRxqJ0SAs7bttVSSwZN8V2TM++Q1V56qellugqCIvvGw2y4q227WkLqP5xgR5udO0XkA6nmIHUJ
aPB4vXulGfTFpLHePRhe43Yi0apeBEnhX4WphkpbYluNDHwePOZ6lErZOVdwor+DqDXlqzLyzcwt
s3xsXDXuUx7Kg0I4F7nIkIT6VZ4iOrdC2KTRXcDEZr4RMhrhdyNqc+mjWRVBdm5EUiejRRACyNRM
eeTpoAzoSRWuB2E5HFa65ts/EHPK7oI0QKrSnKxKazfeVNlaviZPPUGpqpDDuHt5jZ/cuUQ6MEkE
CIKhceZGw52BKI5ep6rvBtCd6kNf5mO1Qp1Kc94ZZWWHB3hd/QW6c0W6KSnYLF36YuyP5ga6DhhG
W1QR4dHOpZdNKGlQkXo8MBvQcaMLSLch5w7vQF7lTtb+MHXfWDj9TzpNm5DhUfwgygO4M4slQbUj
+tOh/eTqRv4rx1nuQ4ZmOkXm3jlXhwHjdJgIW3OYzIUd8ExveSFgYk35CurIvKLIUy42nBjFR3es
wr3V+GW891V18q+bUKv1dzkRe7rwLjjZddTz0X8UMqXUMCHIHK9+xdfbqCWpGYEW1nW3QS+xWSmV
oaRu2vvFSiok57ICbOMtHDUPuL6jueX1BV5TsBBBvUBPPm4ZYafcSTUNOkwjd012PvD0ratV0WpK
ctugSwAaWm+VZm9jhhg2K8sGavRuMMOsvbSynlBgy+sfPY4KdcoPbTtJgatUKpD5VErbYm07jb4L
CKzhHBY1rvc8CBCnc6Ed+9avIE7Mdq0TyssHS+NhjTAU9UXvwmnYVqorZZYSYhMm1dNGT1M5fG/G
JITWiVFXxRrHaTC8L2+2+YUCdAsgAKuO/wCwPMcNx8T6Mm809bZ32rWhfnGSwE3HTy83Mp/ueSOz
QY/bvkGXOVBvtU9Ie0juMLrhB2dhTc3X8byR2RupCUzUwCRfveWZ6WrKypfOq/BgL6kUL/RlTj4z
LejjhfTQF39vXcufxsNST+ZPsFlP5tjU3DeMQk2YE0QRgndK40rj2vzpf26+qNcvT8z81Jm3pB7v
hhK6uyVXtKR8iM9RDDM2xmVwjkXMy80sjdksnFfhJeRwBNVb7zJbR2v5U39QFlJHS02IYObJszHs
9caTvFC95aBe6WvPDTbS9uVePOjDPz075qMl9tLTNrBF0oqSbpTfy/flbhvCkHDbLx2cgl+h5IZ3
zsFfSwdk7Yyl7O1c14Bn4NE+nccLaSiVcdPTv8jfVfq+9lZjeiXXjVtJxrmiumjXvDfsja8dFE1y
JaMEPHSQ5Iup3vKd1z36IuZnhORqyNAvD8vCCTI35ZMhGkTJwBoKrB9p/7HOvrbVwvnx7IbguiBX
TvBLeud44NWAyA+9ENZP7H5Oz5Vvzjd/7W/z/cs9eXYNPWlmthvyMQqdIKaZ/He8z3+Od9Jh3L2u
idlOkMyi0VJKq7ftxt+IZTq6fxtNP6yUJ72Y7YRGg/o+JaKJ8+Kdf64eykO8tBPEgJ/shCdtzHZC
FeiFVem0oXzIHLd7B34ME7jqR1G5rbaKf8k/Xjdss3ih9h1ZalJWf/57upButPNstzT58wr04w57
0iexOp7sbitWgkJC+vrW+1a8U3f5N/Oq594+76ptcxN80Se3uQsWDGOWVtzsYmzifKiCkDbHcSXd
muVaKlbOZ/PL60ZvdjNmhZ+gRsno9Zth/7jotMPLTTx7+ZK5J14mPck2PR48XH8mAIWxemtV57n0
ydY/Gf3kav3X1zUzW9ty7ntJNNFMEWwcYxfF50WxCvWFTXqSfuLBDzWKZyH8UjI/c2RfY8GRrxJ5
+urUdpC5Sji0Hz2gmB2Udkj02zzL0eBDtSvcS0OdZOsYVcLfYVzphB0YNnz/u14DHqFWAIJEaPQh
8DBb/WM/VFrUeMpXO06wpJOH7ENFhEy4Vmou78FhIZISo/h0dwuwCqZCYEXAN5HWngFlUIXj68RO
8M03Ukd3vShMMJn2rKWwcH5zEP2jEgTNFWzvgyjE8aJpBw/xcF31vna1apfByi6MSD63SAJ4yorC
Wv2XLmKAf8AYEeOC6ueNiVLGcYMJ0NrQr5Lim1amxop9l8krW8JhyzImHImjpljSypxvcHIKXFki
k41Ah+bMgbYNWS1wYlr4vVal8GIK4vCDic/iJeLL9ocpn/J3CeSChaTlyfyJRIYCa4HkKcpT85pd
qiXyICESjValCmKG5/8O+wJ19fKqPJk9tPsFKgDQORk7KlrHgykVNrLwqZJ9r6TSKVbIheefHOHw
vAMOky7cOKddgrVDFgokAmuPl/lxY3ZB9tBGXf57YWbtuworyY9ZaSwNnJj/o4XPYAnIm4L4EfSL
OQlK8pBV0mPT/BIGebctJNO47KxQ2Ud+ekMO1NxLmGsUriQp3Wpqu37hJT6v2QFiAZxl8y4F9kAO
ZM6qN+QkLqXAt7+UAdcCtNzBrr5bgwzIPcuDFhVeuwpDcOETjOPPCLFmquOavh9L93HCH1sY9Pmh
TqVZPAlNG2gWVa45YK5MHIwL+lj/Mnam9B7GK+LBHVXY28pOlW6L2E0O2OnlVXWyYWhMGFGxfCkB
kQM6nuiKyQ9sM7W/FEobrUgYei6SF9Y5WvLawQMPfKnnVrlwez3siOOJR28KPVCob0JId44g4t73
UMvXfWynEKRGnyWurWxntE3nf0zRU7EuqibTlTWo/ape+ahTO66ss80+VUhgFPd4J7ejt8LRWEcr
VRtwAMeQKKnN+jxVa6NY865vunQ1+qTT9qNeR/qSb9rp2uW2InkOLhzZEZKZxwOnDsiexXCjvhRq
N5mbKtLrBHfPWjP2meNr9lZLdSXZhWknZ1sTITx/h/K5vQQQn78oAXyQwRJZXFYPMlazu6MTzzAd
OvgXRIay6bqXGkdz8Sg3tUMAQq5cTxX5vE0uo7G9ycvC8D6+vIBOjiWhgELGGhAjah1cYsfjIEeF
boSymt9M8Rj2lA+iYdgapTcGbtaa/tLBdNIc9yTYQJi/oJUUhCaPm7P9ysITxIpvkilJyPnUGWx9
KYIC78ZT+5eyG0C3Id9QIAJYzd0MIPG4tT6m1mYErfQFO6zxY9Jq7apItGxXxH7v2hO5pTGJhjUJ
O3thX56eTQ8JQoeMGf8AOpy9wchSGWjZJNWNFlTS+yp1nHd6Fznv87E1VnRav9DiVP2oeHrwXleC
36rSpAtx2cnZwI0muI2C3CgcQGbvM8dIY13yS6JxLhtS3UXSbbxWCLX2vZGd66X/NURkbfPygpqv
aPTYFMGRgXCIahlA0OMxR0i9jDu7H27M3LLfeQmZwB91oTrJKtSiigw64J90N+pNv8tHNHQXBv60
eeAwttDvh94vZMWOm8+zJlUruzVQGI/jq5oy8Mc+7fXuIzLr0+9etRpzDei4bt7batAvaUmdTDv5
b9gQgDigDFCSnBMivM4n92mG403P60hZBZFq43pmt/G51uGV4+YA7d9ntVp8israPM+6Mfyh5d5g
LBzR87tIfA94BDBBBOySpPzxMEiG0jtjW8o3Zd14o0uUUFS7Xm2SCtU+3wcG1abFAlzntE301ABc
0ayouM2PknZIsaTAV+DGwcdl3eid82EqHXRSYmkNJGlJ6Hy+vAGxYYyECAuvDhmFvNlCi41mUuu6
qG6iCXWToGv6S5RIpq3kOL7qloVK7A/Y4NfLy3seWWlQJsARowXLOgNlMDuw/djQ8CMsjRutxeta
aHJGt4Y+aksX+3PtkG9H4lDQM9jJxxOYtr0dVogUcVB2Ung+eVJirVjalb6wYeYnMh0CPsphDIyF
g3LOS66xc0FTrlVu/Hio3Vjx8k2PYL0byF78t0eDaIqwHvYCyMMTdIjTwvPEC0q5Qdg/f6dNlXXR
9rpHbZYlCnUiWjdBPv1IOvSYXp6106UJPVDY5YHWYTvMj0KldiwEVlX5Bo83a5sllSWfl4RNtlsS
v37WWtye/rpFdAqoBbNE4dbNE5B9nMlx3cn+jRXE9dYzrWbrKJmzsdFicS3Yn3+ngwTwCKSjqJMI
RoDK4Xe8XvwM4Z0xa6ebKFeTnVPXNfTgrtz7qWxuiry9e7l7J8sTbDN4Bx5MXOWkWmfNyU43gYvI
ppssDsL3Q6dpGzJcS2JLz7ZCVE1NEfgfB8txpzwf7f4WU8MbRxma9VgmOtZIwZIvJnRRfs/TeJa6
qcD+gWkkFMQfb7apjS6bWiQ9wi+eVEkID1ajVKxNLS/jH4NZhrXsBjEsDsMFMFc6RKxRGGR3U9UZ
qVCuB+n9C0RGPe7NPrGxg2mSANfdKMMVZ5UADnN+UAaxxth1EI3w7jQn8rpyJQVmXzkuwPBWitx0
MM1ppU29l36otbyF9pwNdWPuqD63JLkimDLKqh+rwMCGFaPZcUAg2CrSC7/wsMpwKY+T9d3VNesj
WEXNpJlk2m2sjQ440MA5cOGQJzYQkSrtKIpriV50xr7FlBgzkTFXS8V0A5DcsUVWEvyQ2/WQSd45
EU467+GaaFW/RvhoKOONUdZ2fIF+WpDfhZGa55/QsQvC6IAFnQ5ruzdlD/enMRtGP3ALRcVuyA2Q
3CklV1WLBBMdRcs71wykxqQW2BtleSCroUS3U6RWIGcDr+DV6k59EZgtjwdyFftUNsbpQ1Mj2bTj
RWfHv4GbOVgs6D6KlB88Y2xJeVbopm4rDLzCn3C/smwT4mrDoxSHRYvfBDi+O++5PLwtD28z+p0P
TSxvS9SH+pVRTp15oyHyVLqaEavpdgjzSb6yfT1o3ql+YoS47WhFG/tuogXI2eGPoiD3Yulxm7xv
FC8B+jK0eE3voXpb0t73taa71kHEpGgsc9RvnMFJjKu4wkvmqyyTZBlWSpQiF7KCXaVTUHWGLPcP
iirl96h7F0JhVx3CjZdoPZguHyeaneNkkrwe1XqoP+F8WGe7kTA32BXk5MdDYBLqrYtB86J1lwV+
vbZsyddXvdcn/UXra5W+w07G6VdVqWEPpXtdUZ1jhmnan2Jbau270RudalpFHVCXzSAlub8KqzYw
dojMpAEsCtPutoRgcCsMu1aHVTLZVeeO/O5w3SlgU+KVE+LLgRAOcGxrdFWzt+OKxY7V1wbhjRL7
QLwYm/FKCiRpOqca5Tcf+q5Vw6+dWuvGrveAdHyZOgQDL0o/GXo3TZDD+u5HuABucPxo04xoshYW
cyTeavkztCFg3papBaa90a0CvVBUVHVta5qDlV4CCNUFAdfsEJhx/dqo5QzuzQit3bVb5K5cLfHq
6jNfwe4PA6/uZB+VnSNvWl0b0uscqGxxX/LyjTECQoLlarSV0pBXIepdwOnUHikyleWHOVA56WO+
KmLLGLOVnChVjZ5+kWfpmqnTQhzrJixC3hd6YDUjCsle530r+UoYCElYwHnGOql1xEL6EsjUd70b
Bg8KkeYjLp1mHASXUeyl/gEaamibq7xoomZYdWPmTPeyZCm54oaZH02GmzR1aWJgh3Fmj+8QoPtf
GZCJsNnHasRIrNWSd9Av2Bx2uMngSDk/Xr4pTq5eREEezUd5g5EjnYVpdCPChC6RPitJndmuJoNT
XCVVNVyaSchRI2dF+Jd3IVB4EjBwFoUeCYHG7OEDyAZ0TiWlX5Uxhlhlq03ZbjXZt6Y7dfRb731p
RNXfvnt0ERJCFiHeBqMBbv34rsoiDBycKq6+RkHvOKvWK6rgHnpFZl/EVceZo8aR1WVM/NTUu0A1
BuXryyM9j+SAVqNGjuQDWq+8PezZbQn1oCg4eJLbAnu5WyfQgl94w9cfVb3EdvCv23pQIBLcQ8DH
c8yPVmO4ODZWdNuiLrvPC5Tg1+Skmw58b2mXC+GbiCae3s/0jAQXST4IjyRR56qSqj5KOMy18a3S
57i6AXhzrnHQba76ME13GCeqX4lwY3VdWEl++3JPT6obNE4SgaCBRyUw07mVUagbJGUIEG/Rvfc+
F2ZE6mILfTHQQf5KCHVvEz+JnRUun+rPvBr9ARoWPInWWqmTPigfO8uThoWc9QOu+3hIhDg0wwGR
Ryy32baq0xAmp1/JN2jjdVq4C1C6Qt8+s4lMrjizhiHZNiPphW3nRS3plazDP+XGz6wUPFzdJXWO
bLmMQ8/KKTPb34N1ykx/jVUcZ4xW9ItKnSfLk2QtJvZIiAkVWoykjzeII+Wjr3mZejcgXGjuUquM
1X1fOERCREjB0mPj5CkuHCSIHAmIScaSApmFqGHJSgxHQ75Lo0nX3pN6V4e1Z2t1sQ2HMgU71fsc
EjtVlZpIcS0OIv/KL4xe21aGhUvmy+voZA0DESZYlnkLcJHylY67P5Sy6je6Fd7VtWdtlCQegMvB
BzAipV6rU9BtvckoV4MUZwv1qfkJzNtYiE/wMCATxv+e5dwmq5TCwk6DOxR/iDebCBWenUiLeTgU
StrXDrJ5+pe5ANokluY/mG3IUHP18rTp6ykl/r2zJis+wJwPD2btSNdh0EQHs1WTq5dHV4ze0Xbg
/Q/Vg5Ofs4i0x2x0M0mpGi8Z6julyT18mcwuvWnC1KvWTZmrlVtPBhRBLfX0hSLE6armHQQOnVwm
g8t+PJ7WnjquOO+HOwNQdXReRo6UXQZhNkVrK0NbfGFcn1nV9JHbBdlGmP4AII/by6iQpX3XV3eS
EMj7HMIwgGhR2hn2LKOvR+dkCNAAzPEKSdfAgJthHSBpGa7sPIyXkhSnK4vDWKQPSMCQRp5XH9I4
tYO464M7gU9dj4bpHWrtfWVpK5+c1v7lKT4daZ4YcBZJHQO7pOpz3PPBU5Ejr0fnzkbf4Ute9MpV
VJiIgstIdV6/3NYJdomZpMqK9xktMZDz57tnZo1jtpV0lzaZz+MKMV+rDldo5TqUQvMiScePOQF+
+g79LVnCqhalhJuipJ73rtAk328oighHDsrBKCIr24K3iPwuHosgOU/Bq6H0jouZ8SUY7P7Ty1/+
ZKDIPBIJID1FApzStJi1J8iMxsfy1spk5ZYKlBWcsx7KrzavwQARhdiU1n/bGlobCKOipU0Bg/zD
cWtaWskI+abmrS7Fxi2Ou2DJTMnYlNheLix+sbaPNrmQ9UB4DfK6kPScJ1dHRObwzDUNATxVxDPM
X4flVO9TdNzXk1/rbkRB9MB9G238Sc8XwsrTcSURJ5TiySoD/jVn52hrABWKw9K+9XiIhPupdbKY
ux+zlwvflx1pIeg52VzozQgdZ2S7RZJzDr1tEWel7ikjNG20zUrvJm0Vtb5/zhDU4LizaAFcM2+P
VQOqmQI1lXcKhXMjpDjEc9vpZfVHp5pXtt3551Vstp/7PL3lKbRkFn7SGhQGUi7QnSFSEavOBrOo
+yaGmzj8BLZPwX2qZIx6rdwJd6pVhMVmRD55KQs4TycBnjBFeC44M+KNMHsXJF1T9W08yT8dx8uu
4FZkF21klQsb4pmekaqCkctBBRXLmp3Q+MGGmW7n8k+p9bobozOGDV4LyTofUZV0Vam8/7sNSHZf
Bp1N0h2FMsR1ZsmrFkPzoSi8+Ccu67JbOkGy6boxdbuonP4ykqApXGIg/ovrh6LWbADJQDG2VdL8
zAaz2snF1O94jVwWRI6XSD51f/nIeIC8A+IR5AbKePOCOtFrVI7mNCIH2gvrD7vZ+rqfrMzcXDLC
mu9tKq/MNyMpsvoc+rPlOEQCyGAhGlRbbY6RfDodQuQj3gX4ON+8PF8n64OJwh8B7TUuToZsFqog
k2uO2mS0P8fGSe5shGRs3woLjCmbYF/55sJVNo+MWOZczKQ1gUlwec4rzIZMlb2Cn/LTtwrrDsSQ
QfJskHuct1tryDYIgYBzpcji+H95XvIIl6lsm/xdYkB1HnfqfSGPk52lP52cW84lcvPciefvauiw
rV5YK6ejynmCSgQxLisTa9/ja6gyyw5fVGPkPDGdvZ/H3W8LusGtnXjGl9bPl86vE4QxnBeKjEL+
AhgK+IFZg+S2ggSKkfQDBR57+GGCa5sOkhWFgLHspPIySG7TGBfqZsLnoz8UQ4gTRlaGeXAYPQPJ
RLcLWYwYHdlNum66MMoaXMv6LGouCNEBKStyKEstdkialypui9KRtUoidJglrFGrlqIJOjnFkljX
fCTh6FJNEPxd6tY2R/vxSMq1kqajiTL56CnjdU7qcp84Y7lBbSr+aihjvzBz860HbYjznyCa2iGa
DfMkv9wWkqeWlfYNtaVoBaBlcCW0iXYxFa+lV/P8BhCKUlzdAlwmTpQ5PzkP2QM6b+AfaFF25n0h
OxG6Zz5JISlZtxgB5Vt/Kskfq5HBbbjqQpCPgxuWgmi6chrhZbGCLBZp0boGyKVjGKNXrcvxi6HC
wsCcZB5MLC/hmfDCFwTfEy8Vbs6gS7wi+dnqTtPfqyVOuOts7OIeI3GSuNJGC2o5vu98SWswG0Y6
/6MvNyUZx5iw1d9lXPfpUlwyO1DIwlCVFNgZoJ7oxs11jQxPlzyvUJrrXJKGtap1znZMmuSA3kW7
itFyIrkVLMlizt89j62KdUkkRNV1bu6X+lXkmYnRXKNalm3tqA/2SeaU57lK1qMy+u6CAKLb6pza
K2iL2gd8WpfQ6LOdIb4DKCsCT/CCBKAPZaQngXVrT1Xu6U55XfRxEa0QYVPsVdqO9s6qavt9A71+
ifj4zGCTzhMyDRA+AVbMkhhSgS5G3SrldT9iHFNVWraN7Mn6JBlSvC2qUl7ngvH48g31bKNAISm5
Ae0jFjw+AaQQVFCT9tV1ilfQIaBIsZOVMrxE881bwe7sXCmP+s3Ljc6OgYfBpRZN6hJdMiCgs2On
NOyCtEtTX+dxVq0Mqt4rnIWnNeTSRSF5ERI9eUg8tCXStBxuoug9ZyknkVRR3lCr6yCXzOzgSU3W
bCN99PPVlNWIONdqV3mb0S5biUqUWkWubktqA3VN8cu/uyZBqXDskbFAs4Bs1QkwdILXNlAIya/7
NtKgudnJvnFk6ifeEC88KWbH32NTIgygReG/IBb4kwWM4k+j9nKGI00S+peSo3SbNg+WwuzZM+2h
FUzDOWa5+YUY43ErjRJy7JRFdj3kY3DZ5vXPKZWGT43sB2hEGdVGQ2kEc7Go3AMk/PZ3y0iMJqli
9Gw5mQEozgK5SPKtqPP18FqanOgj97O0cvKpO0e4L9+93NQzo8k1TMBBsYFzcK7XSc1pSCQjza+l
DoFEvx6aD5gTxN9fbuWZ0RQYEDIRCLQQdMzmLEljDy8jqbiOFch5GLZVq8jzzLXmBNama/Vy3426
QVW1rpNVYHVLTNv5oaeJ2ipRqkin8sifAwvAkKUJFq/NdapM3pXsFRSmZS2UkzX2AMU3TyvkhYfo
XESABcTG5KnBa0Ko06izOQTDUcRBqbbX2KpKF0HvD/6mn6T6FyCfzF8nVEvfZ17T/kTzrz9goiL9
bJ0g/akgNfgjoRt/vML+/efwv1GAu3o8Gur/+g/+/WdewNv1g2b2r/91Gf6s8jr/3fyH+Gv//LHj
v/RfH4r77FNT3d83l9+L+Z88+ov8/j/tr78334/+ZZMhyDt+bO+r8fq+bpPm5Z8+flM6In7RVR5m
zef85Ff8X/2hh878j7/of90/fK/PY3H/n//2M2+zRnw/P8yzf/vzo8Ov//w32BBPFvg/X+mhNy/9
huQ7nW5/8auRej7jOEStQfBikjzz//UDwzzjvuPljgj/w4fr8N+PBud/6v7LPfvXKD+uh3++89Ew
vvTdHwdG9J4zgi80+z1/0XfVPiO2QSsRFM/j52gE1DPxf8LpE39IfCiivK0B4Ih45RDYZ8S8PBcR
3Xv8MMlPF4EtnxEiIKpJCP/w4X55W2Pw2g2gKy8uAsV5WAUkRd7qLlAtIq5X7QOdlU6uFuwXwemT
2afvpKBEdZuj4W3NOiWg13ZaO0PKCOg0z+GHD7v7ad/VM3JufP6s+7e3+YUUzaumXdHOoEKgaIhg
7nMjoOtnyF+INOfjCL2540/U/141AprOwidfxgv7cQSOr0BNO8OPBYWzx5XwFi8AIZ34qiHQjTNS
zLx5hfT+w+d4Gxhn4L4ffNEfGnoSRf3/vv3BUL+y786Z2OFkplAWe/jwC58cAdbDyQ/3+l8/fow3
3tAQ8Op65RBoNjsApA9wkcchOD4FNeMMi3AezFRx/rU63tZFIKAdr9oAqnlGMoBXF8jqh8/xCKgO
4THMS6TGHj+PEddbWgQio/KqIVDsM5GDJg4Wilbic7QPJJNjUiFBLayOHj8PDb6hMUDB9ZVjwGtH
5MV1AC3/9PHJWaByFwKkEsW4t9Z3Uat+1fSLMwBxBNIqxNJP+6xwNgiMIwnCh89jQ29o2inEvrbv
hLjcAIgnHvcd3tIZuS2h2f2n84/nzFvqvEjVvGridda8SIcKM7+Hz3H4Y58RGqG+hfT84+fNDQFI
sFcOgSSfAZSkRPGni+K/jjYBQuq8D6nCwPN5aOsNrQB0L1/Zfd05IzFtIzf336/bJycAGSAhn4DS
8Z/L780dfhCxXjkEXH5A6gBuoWD/8Dm+/yXTJEAmjSmUjv/1c3bdG1oGwqHhdecA0yyUpJ3j/S9Z
5AXI/uDK8Cf4ecy1vKGuC9rrq7puqmfCeEgImD3OLsvpyQaQHJM3AioziDL+8/O3NftCE/tVQ6AR
AAuwCoosfw7BoyGgMCBCHw2+xUNDb2j2oV68su+qeobdliL8ef7Z3E+mXxz+1ETYHcbbO/yF2+ir
Jl4h/YO6JpDiowknHASNSzVIOLGIz9u79v/kI//fM/8SWV+x4eFI/fe+fjrxHH1CKAR00+P98pZW
vXB8ftXEGypXHlseFZ9/DrWnnXfOOPKpQP7ZE28v9flgMvGqIZCo/RD3wTQSkJonnVcNCh4YXKNx
9NaOO1bqKyeeZJ+wB6N3f5J9bO2nfdfPUP4GW467xuPnrQ0BKKhXDoFBPQfFKJb2n5jmONxT5DNi
wUcAOAvsDW37V6f6qPIIogLpvuMXDiseWW8q/39qyW+ozw9S46/a5zxwyOxR4gTs8/A5XvGacoaK
og35RETAfN5cikPwaV81AhbRHZQwrvTHs14A6Z7s+f/D3dkst5Ekd/xVcNvdCFMrgp+6bAQJQZSG
H8MVKG14bgWgh6ghiOY0uqUFNxzhix/CZ5/m4JuPvulN/CT+ZTWK6my0CApVltqDjdhYjWazq7Kq
srIy//lPErwwYtJXQ0i52rXjuaIC587ywn9FQ3jALeVPzX3r4JmULkul9PLXOlcHaE6gDiTLB2iK
dnfL9a8bPN6/cvop92rbBhAYeNDe33v+jHLiFxAkNJ5+rjsoBKGC87H91r1wxDUP0sAWFxq3nVx4
2s/Z2tt5Vu4In/coP9Ui6y/ot6DJ4+fCxskTx3uyNRWQ4KO8kcaaHuHTvhMgRFtBOpC2dhVzTxmF
E9iiZeYCDpwjQAVgapKk80AuNefuc65A4ceD0sD9WqcCYY8IWmUi+XKPEa3V/g3hjT0YSKEP9Tdc
21afasvQuR88gyYOyoFmIy8gJhprw4TmddA2FfAWD1TB9jNADECjH9wc7eFLCI+CBgnytS+MFXr4
twTEQ7BKuMDLTa6PgMteg2GibHpp5lt3yzOwwA2whY2jkSqXGdFKb+MqZn+PVwB8s5Qwf371YnDa
dAsso0ybx/S2CW5QtgVgfYnXYWdVVMDNJ7FesL7ti2cxqsAN0N15Rv0zPSb9WwbfqTJ53EASHVLY
zn/aZv+kZUrQ7bfHygNeod91YzBXIn3ONWjfwV/mVDbf9Dtg2HjfwrhTs3r4tlJ6SVV8W5+2AEsD
132HgBasTLDhL3+1E0/2RshqMQhLv7BtOz8Yub13SG5OavaprnU//cIhtAf/0Qti3J8d45aZ/eD4
Fu9YglvEr/xGr1k+7B6cpoQBlrmOJWCgRVdfMHZtu0sMD+JboDrK6pMfJdgNiQrlzG3b+tiswNPP
6RbcMq2AcWordx2ITahVOPIHbUUrgjcJnPsuUR1BbT0kamqbntoGSnaEKuuzZWzXwccqBeqAdZYj
z/Ze3vra+u8fPsMh2NkBvlLqoPQyWnTuCUsHqoAjIDnc/ee1g78lf7FHRbB4fOXPfalFkw8G7wt0
TWipCPuU66vzGrwGZO05IZ8fRO06AV2J1QT5vcwRWBrlwhC9+1WuGEJgew7DSl1262K72OfAyQuI
QUrOnTGtzJqCFbwd3jvtNX1SJx+08JRlQNtAvJPnrvvV9j6nfxcFQLzStmNPoUXg3EHiM2UYyKE3
bdj04g5S0iZ9I8pfmURok+ULVAB3P84Nm9xf/piRyv4nGA6cmUZHvqqvdXtgiazZ/NG7h12DYksq
dso11hqQlBfhTpjF2hrs2pZa+yALAHARpm+uftbZ/bTzc4BvJLS3dEgs/7p1QR9YSQJVsPMcB49u
mDx9H0565RwQFibiDZ9oqQDq/Nz3WmQIINANVAGBL3C5oFZoJuZ+zLGiAoKCLQz4C8NR0N4HsAyN
GXRwXyhZ3ZG8LhGR9hVsCNYwaOqAOYSWC65cfd63DnntYPYhymrfST8or+DN7T1YTTrLQqJEnUr5
U9v8UGLf9H2TFK/7te7Kl37OQeu+S/6GMmThpVNT551H6aMQNCyjW6175IItC5374TNeMl3omJZv
Wa0C6nNovgqS2xv69qU4IVYKPQLg1elyRy+tL5SnbhMBBMkv3I7u17p9EAzc3Qev5EL5UNO630qo
Gyg/NcrL5377knzUkAWeBLDLsFQKXc/yvc+uqlz3EhDtkuaHzunBTGJ12uTxSKuAIEO4RckqZgCC
7uVGlxKgig62DsDvg3kRNuNSCaXpbZESpM92kA5AsMNcSHzDx/Y02mPrkEvhBX33SP2VJ6V9FjHU
D9oiswWkQxoh+He+2gbUr5AEeE5dJ10I5dc6e0jNWeA2IOtD+oMOIzRcKX9KBVuHnAS0A4PT8q/b
5xnuhB4FngLk/qC9hLXf/fQDCOJNyrjIgrNRnLZbZAaWjvrmXvEW6HbI2iG9xzNu2gAHwMIIEQLv
b93Kd4ON4BaPW2DtJP8fIn1q+2+D7QfSDn3DZ3ehXZdhcP0moU6iH2R/YIBr2PzsfXKgtIeGgdb9
SoPzpCPwhH/pgeOyN7HTsaPAtMm8wqO59l/w1I2rAioMlwS4SGUKvSxsqLBgPwfoov6PwpBZfuoz
Y+ZfFGGm84Aqf+k9Ivfd5f99OeHVoTz4T6t/pYksv/7vK7NkfofbwfPCllSmqXQwD1RCaabUHP0q
vLZJZrLRZOH2wGI5qwtzC7toz8zM2FQZS6Vi//MgV6hNHxyjx6SeQPk6m5rZ2IsSMlDJdYQKPk/+
bkeplyNSHTIvVOzAQBPbuURPWdJh2J1z+2uR4LVWv0TPXf/HRtLXJ2nm3czmybgzyE2ezL24kiiW
qzZ0Hj0EZGbaObpNMjtSy4oJEofmi19gME+aQM9kdjhMjFINdztli9KRZI38plP8bQ4wjibdw6mj
E9wJVldaUvoD4k7N78NM8agInlb7rNTRz9cTM7PzXG+7CAbl6D7Jhsb+ogXzHvviRn7iOTnKbpOZ
VUeQp3Wo1GMzu56acTKfeFnOdkRQxPnCzG5NpsTGGPCkqC9aBDtHM55ZYqtjlSBmqHJ75naYjvWa
CfQvVO4gs50zMxOq+1KUrJnAKkMFY7dmWmiEjfsahvHOqfzX4OitH6O7aSWSEzrkN7NxOkvmWsmO
JSyC5LrUCMfiB3OnTQMR3nAtnC6y68V93ZyBgwsXfZFm+YT1yxK1M4AhhcsepEWz7Agb49Tcm5vJ
qkoinOszk+LdfD56rm9M6HY7NyOTrhwRKQYPlszZS6e1vSzP8WDBZjq2H7Tbub0fwWScm6lZ1M+0
FA+EjvgiuTNTL8bZIElVhkq9NJkZJdPOm7k8UfTWkLYl4fJvVlwVh6YNFsxD3t7dWQyoH6W7/iV4
Gip7YGfX5g6z4UU5yVL4GCr5amJs/S3ooJXBgs0vdlXTxBojjNnYj9ruU8MRQWyR3YhbWDdz8DeH
C393P0wa1CEJ6VBNv7dJPjO3XpDbGjFM3Y/zPEs/dN7kRVbcdf7c6edplubF8mRWPyeVYxEmsvzg
aTEz84nN+KT/n7bpowe7ggQN1d7gLjP5dNFkb2idKwypoV84t+PxNOn0zTz3wmSNdok+PyYdK/Kk
N/9Sa4OJvUnx5tHaw/8sbWj1o+S8DiAx8v9o81CJu1UMC5TZ6f/867/Pb8zCdE6yBfEqRvDaDNNb
41dN2UMiHfs7Er0PVeuVvU2zrbNkniurKKgmKrnD5Q8SHgU3frvP//zSmnTBe8l2/lrMxkbFuaSA
sCuNWEMn9TK9Gaco8Mrc8Iy0t8aLlB0DLItoboTFOzWFzexNVbaQ1JIJi+DIXJqtqd0aTazZms+L
hm9EWPsBL+0GyRFs0Jm5yyc1t6ZUzdpL4PuFz0jTAIYMDZi1MLI0HRJYUmcgwuY54pWbZUrq2rUt
A/iPRdWPCq5LPVbBrYUahONkem0Lfbk/dms88dI4Tuco1kXTXyfZfUJT4Vq0QuCfEQZvskKZf0nb
BYstptcEutUKCr9fqNyXiQTZlFkUoGio2DdZUvewhZspVGx/nqe1wyEF0aFie/eJ2G4vSO4dQUGH
in1lV1JOgmkLFmuyNGny3cgHhgvPzGyUeDmiCWEaCh3yiR2SBcp1NFfKOYMF04RxNk8WXpJzGSLE
w06S7NbMtNgYeiANqbUr9JGhSuhlKc0Z1faFfjxc7uuCF3imlOC4l0LH+4ZYB3EOP0BZM1AX/o+b
++dvcjPVoxUQbehof0iy2gaj/0UEsTxbzs0i0WnLGDfQmaEZvd4NMZIGZzafFHXXxBWkhGp4ME0/
mJv6kCPo+Mxi1/OEltCJ1XoWCvzQYZ8Vf0/IzxSZdstjhDfO0+kYnfgxuhMiPZtCh3yezkwNrbAX
4YjwMM71YGNEKS6SfJJkqxFRqQMOVQRJiY9G24oYVzOtiuuGTajXQ0d7SQqluK690GKgV94Ssaj5
UzAjhA9YTnQ92dyVPtKhmuARjNXM7EyFIqAnjyD6DsyNFyMnzpWJBw/4g+FBl6nLrtuNoeKPyVhf
Hq5aIHi8H20OAqG+jeH69arZ/H5+d5OhYuVcOrru0DEvIUynJAzGqX42xkhqv8e5GrHvejT99kpw
+2Mvgk6wyFxQyXWmN3SMV80AIIm+VB1vaqi2CbAmnfRnjqE6LfSDFz7wUOlltphcZkJaXo8eVt4Y
/twpXeI/KG3D9bZLK7vwwX/6Nzk3TU8zeEcczx7UMvRM7tIeae3nvl9ojWqhvRcQP1IYRfcEeEIj
AE2rs1kC26r/qC+t6z0Y+Bvh7yh1oCiI1g4EmKVMlIY9oeHE6pTaMcsy4/Jt57Uh8vfYTOR+8MfQ
Ob0RwiW9xV0tHhcjnXACOgTQbGbv1HiFKi7UBL4hBOOlOCVsR7Crb+aZSTRyQegUIoz1Vy/FjVUq
FkOF/pBm45oKYlwtp8VHY3M/PDdaKXMJHe1ZQsBeA7NphRUu90dccy/FDXY/gpP7V1MLwsED6j+y
uWM3MMXYdo4yU/c3hGcvVL+DRS3s3Y0BeFv6jDLmTv/Wkg+vQViEdSh06H8jUds5BmjpRck6crn6
P26u8X9OQG14MU5qjKj9Rdph0/1h3qm7/7gs/mObj/lEHsedQTEcAzehGkAdRXqNxDDLV8Vs2OR/
Cavb9kGMt/jRsOicF3Md7iilR9DRP972B/237/sv/6Ujm4fgdmdl/+OeUa+8I31IoC0TPsu11qbq
l/SXrtY38rJ4gYV6H21M0l5Tz6L2QARzcSQwSyV07cKuz9Eep/kc5JgSK0SqobbtmPiOtkARAonH
wK5mY+tHJ4YtBhCtNzHjqkxhUQqd/9vkrhhO7UiewsQpOz0ByXqxMvDdCNGBl8ltOuJu4jPrvxdh
B1JwkGSpdmbWW5f1m7CXglvSmOe9CDGwh+qyn6W4bPago+oyxLhte+Yu6bxPsrGKXQl/euguevmL
JYOQqx0v/UND5favF3fqfo0Bfu7/WhjwkJZ6vpOCQJ6yKfsRbEo/s3mtTEA6/QQrI5/Y9E6b6xjA
tSuO/QklOlryYYQ3xQlYQmVchQUlVA0nVKypJVsfg1p/slc3AqWX4WPtffqvPOmM//DmQ2o1Apza
/XDxp8lsoVQhVYrBCj6zw7pXQN/UCHKTeZpP1OVCwDKCXDusaUE4L0K32Tlw2GszH2mwx3aMa4R8
eZpr6Ct83TGGPDUflQ2GFCqK2JrQCKf4nIt0VM/hRti85wZYc241cs21GQrfECK5nmfcjnHNnaf3
Yn8pjferJZ4XtGb+j5u/Vi8sLr4X46TGuDKcVH1f0IfMf2bz0ZZmeOvYzuem8OLcqKV5T+gKvv30
WzGz+kaCTDeCYF4mmuyhG6Omc5AsRpNkOq2FdGJgosqKwyPncPr5i55df/FQPQO/T2ppfsf4HyxX
eCRM5yyh0lUNWkiFg4WDIagVB9IzK4LcohYEdv0/Qkd7lepXWleI7kOFDj79R9q5Sm8//ebQxZfZ
p/+cjeyd1vVOBF0T3rK1skZyieETuDKz+7qBpjtOuOB31ysHPAYWjTjBDdjtziszV24R9P7hY4aH
xtZ8ekc+FbpL+sRhcjtTLkFX+viFCv5p5Q3SjYG/+sneDs3wo97FMZIQpQ0drJzvGMCuY2rornDm
VKqLYGm4lo+GC83wcEBhJxXydA44AJmAoV7/nvp+cVhhet3tHsKHzEhpbbdDaiY0LludjbgucGpV
/1Ff5/TLt2SvSv3lB/BYjclJkmbX2mOKURL9tpjXDWmMArqrT/+NZVroM7O+TqNJbY8oMyKNGISf
YI38QrjVWS4l6/XZMEGPxmrO+AcrrGD630tHMDGt+XfaQDO26sEdrD7Vl1N+Yn3R0Yzc6kiwYt7Y
lI+RFyv36FfKrW/UhmDF10nsF1mqvZOymq52E32d0BK51UT05ZjqgmS7QrMVL5Oy2kDVLr35VXKy
HVL4K3fG1+njRzkJ2nDtC9s2LTZpQAnvF7fSavL9675xSTr/uo6Ta+I/rGm/gJVt8Ta55k03f+Lu
Zs+Y2kZsulPCP3QMmJx8x2CFkI5uxCuArfDPnRNcu6OI/FYvVRMGLsLHzPUkS4ZV+9BEAxf+oQdS
vM4XUPSHdD6A53b3hXTDghn6xaNxtHKTfL9bquQKfMotVdnZK7dQdfz/Z/4Kxav2Xt//ER5ovRSG
js7b2t0Sg4OnP+0MzPSDoT5YbcsIz+IT0kUJwQF1H67ehpUle6ItghFsLOaoOmAQHv6Pm4fRLlBw
Zq4LNWLHu43nA/x7c8mX5F40s8H2i7Uqrm7YvgwAhOy3cQsxtL9L2sZGFw1C5HVb5zuuhGcy/X9h
/Y6yYqgPzzrNrk8x4ldbjqQLrR2bbEjcwAt1kVf/h80PJ8Cbwk61nYpBNCWjxbBqOxUhbC6JZ9DS
GBQlOgYusmcWQACbIHQx6hp7td0RI8v2Mr0lqKYfXTHCX15uM6wkBksdpNR1rusYCEWu3TFU0YV+
4a0+Zza4d8FPq/DldoyYyQ/s49r60aQv/FRTJyjh1npyMAbwSKq25pJTURgb+suFj/oSRoM8FVdP
R7ZjIHBLVvFTm+dzZ00vkg9WW5AYlGblV86KkX5R0Vw2XDtXlH7asRm74V+lQ16/Xqi7C2LUz1+R
XCj102NfpvMmY9iNgRcpFfXeQrgB2btUjgmQsLQKK5SKMaAZx5Lhn0867y0h1UYjD7TY63Pz6/Td
4NEvrHV717sEx9Sx13BBXemUGOql93hVwKLqBbktFSPtPzDaK+oeRLBvEGTmnT4UTGSVNGyjGwNS
UO5OXJh88um3aXK7qGplLwZfh5vAueELupaBnEoMuGI5gfIW6PzxlSO2+VN1EjtEPlrs+UvQ43f5
CGPLwgakb4cY5ABEoH9OpzdLe11d6X3pbXZ4+GKfNu+70vpyPZ7y+734ythz6HNPp2VakXLJrsU+
awzqo3SgTwwHHUNOXWO8iVEveJyZe51HjoEVkRSbCg/GQHL20mlaxyHHoMPtj3hL6MDg/lqLuf76
fsXDZzQREHkNkRwDAfDKTG++WIa/ki/6+kfQSUFjChWBgEfUG5vNnaYBIElChGprbMdgdBNyccIn
6vrePozxUkmyws/bZTrXG9X1W+NdVtQH6xpUh3p274HW3dNBSS0c6Q8/gS8t3Pe7BpqShb/DS6HM
vVLmaG5TtTgxPMxjaPzq4cIID5yBmNu08QEVo2NGL5VX5x9PE1JJs+s/Nb0/Y7wGXcJeKkyFUAmT
1vSdGKRjvTT1PpkKNsRgHntlf7H+CIsNitGN4RXESlIP7puiObIbO8pW28Q82l/sic7L8i6EOWyx
0obm0f5oXyffIR1ksSXM8IBUkS5AY7UoMS4GApCKhWkV5fD1t+7rBBKt5Q51czgfvSQIMPX/TE0C
NIvfFF+y6+tvolPowoc8rb0kd8XFAPH2JhkF8MTuGx4q9N7039t85BfJx07PTBsYlGLQSl3YWrVF
jBK992ZGsli7EzFiJBdUtWipMc6sKPinhMR2jcT0cCd88S5tPiK21Xi5gNuM8AFzRzJNptBQuxeH
DH9ar0GJsKm5pOaQ1Dc3yYkBKijDRa+TKUmZf+oczQnKzsFHlZFmObGkxWj00CtmE+WnAKcNX5Sr
9AbfVO3UbgxX4oqqdD3aGG23rgpYDWuDjbAz/8by2jLy/qrI6Yji9erisDFyhStOZjcG6UhPeiBJ
1sYf2uq49wgyHhyAtdqDZu45zSxi8Iwu2WtKjBy9YWdp1vmxoKUL/mKjG3cgbTSeQxtySBQM9OH6
au3v9/BpgqaFPnyqs5GL9TEYzRMQNlVx/SUwR/exln9jNMVp+cv/Ag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181100"/>
              <a:ext cx="3467100" cy="22136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CN" altLang="en-US" sz="1100"/>
                <a:t>此图表在您的 Excel 版本中不可用。
编辑此形状或将此工作簿转换为其他文件格式将永久破坏图表。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/>
    <tableColumn id="14" xr3:uid="{B54516C4-D254-4575-9931-A2E0365A2C12}" name="salary_hour_avg" dataDxfId="0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3.8" x14ac:dyDescent="0.25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ht="14.4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